>
      </c>
    </row>
    <row r="635" spans="1:21" x14ac:dyDescent="0.35">
      <c r="A635" s="54">
        <f>analisis_4_Recorriendo_6_Meses!Y635</f>
        <v>8.808724832214801E-3</v>
      </c>
      <c r="B635" s="54">
        <f>analisis_4_Recorriendo_6_Meses!Z635</f>
        <v>-7.2568940493468537E-3</v>
      </c>
      <c r="D635" s="13">
        <v>4.922067268252707E-3</v>
      </c>
      <c r="E635" s="13">
        <v>6.7600193143409256E-3</v>
      </c>
      <c r="F635" s="56">
        <v>633</v>
      </c>
      <c r="R635" s="60">
        <f>(A635*$P$1)+(B635*$Q$1)</f>
        <v>7.7591539143397363E-4</v>
      </c>
      <c r="S635" s="60"/>
      <c r="T635" s="56">
        <v>633</v>
      </c>
      <c r="U635" s="61">
        <v>4.178200457280826E-3</v>
      </c>
    </row>
    <row r="636" spans="1:21" x14ac:dyDescent="0.35">
      <c r="A636" s="54">
        <f>analisis_4_Recorriendo_6_Meses!Y636</f>
        <v>-1.0602910602910562E-2</v>
      </c>
      <c r="B636" s="54">
        <f>analisis_4_Recorriendo_6_Meses!Z636</f>
        <v>2.192982456140434E-3</v>
      </c>
      <c r="D636" s="13">
        <v>4.9975012493752051E-3</v>
      </c>
      <c r="E636" s="13">
        <v>6.802721088435471E-3</v>
      </c>
      <c r="F636" s="56">
        <v>634</v>
      </c>
      <c r="R636" s="60">
        <f>(A636*$P$1)+(B636*$Q$1)</f>
        <v>-4.2049640733850639E-3</v>
      </c>
      <c r="S636" s="60"/>
      <c r="T636" s="56">
        <v>634</v>
      </c>
      <c r="U636" s="61">
        <v>4.210955504614939E-3</v>
      </c>
    </row>
    <row r="637" spans="1:21" x14ac:dyDescent="0.35">
      <c r="A637" s="54">
        <f>analisis_4_Recorriendo_6_Meses!Y637</f>
        <v>1.2607690691320689E-3</v>
      </c>
      <c r="B637" s="54">
        <f>analisis_4_Recorriendo_6_Meses!Z637</f>
        <v>-1.4587892049599818E-3</v>
      </c>
      <c r="D637" s="13">
        <v>5.0221565731167414E-3</v>
      </c>
      <c r="E637" s="13">
        <v>6.8767908309456159E-3</v>
      </c>
      <c r="F637" s="56">
        <v>635</v>
      </c>
      <c r="R637" s="60">
        <f>(A637*$P$1)+(B637*$Q$1)</f>
        <v>-9.901006791395643E-5</v>
      </c>
      <c r="S637" s="60"/>
      <c r="T637" s="56">
        <v>635</v>
      </c>
      <c r="U637" s="61">
        <v>4.2208538456193672E-3</v>
      </c>
    </row>
    <row r="638" spans="1:21" x14ac:dyDescent="0.35">
      <c r="A638" s="54">
        <f>analisis_4_Recorriendo_6_Meses!Y638</f>
        <v>1.2172088142707205E-2</v>
      </c>
      <c r="B638" s="54">
        <f>analisis_4_Recorriendo_6_Meses!Z638</f>
        <v>-5.1132213294375669E-3</v>
      </c>
      <c r="D638" s="13">
        <v>5.0716648291068769E-3</v>
      </c>
      <c r="E638" s="13">
        <v>6.8863748155435604E-3</v>
      </c>
      <c r="F638" s="56">
        <v>636</v>
      </c>
      <c r="R638" s="60">
        <f>(A638*$P$1)+(B638*$Q$1)</f>
        <v>3.5294334066348189E-3</v>
      </c>
      <c r="S638" s="60"/>
      <c r="T638" s="56">
        <v>636</v>
      </c>
      <c r="U638" s="61">
        <v>4.313321696058932E-3</v>
      </c>
    </row>
    <row r="639" spans="1:21" x14ac:dyDescent="0.35">
      <c r="A639" s="54">
        <f>analisis_4_Recorriendo_6_Meses!Y639</f>
        <v>6.2201948994402715E-3</v>
      </c>
      <c r="B639" s="54">
        <f>analisis_4_Recorriendo_6_Meses!Z639</f>
        <v>-8.0763582966225725E-3</v>
      </c>
      <c r="D639" s="13">
        <v>5.0975177304965428E-3</v>
      </c>
      <c r="E639" s="13">
        <v>6.9161920260374984E-3</v>
      </c>
      <c r="F639" s="56">
        <v>637</v>
      </c>
      <c r="R639" s="60">
        <f>(A639*$P$1)+(B639*$Q$1)</f>
        <v>-9.2808169859115051E-4</v>
      </c>
      <c r="S639" s="60"/>
      <c r="T639" s="56">
        <v>637</v>
      </c>
      <c r="U639" s="61">
        <v>4.3293727022261121E-3</v>
      </c>
    </row>
    <row r="640" spans="1:21" x14ac:dyDescent="0.35">
      <c r="A640" s="54">
        <f>analisis_4_Recorriendo_6_Meses!Y640</f>
        <v>-2.2460333814135657E-2</v>
      </c>
      <c r="B640" s="54">
        <f>analisis_4_Recorriendo_6_Meses!Z640</f>
        <v>3.2568467801628385E-2</v>
      </c>
      <c r="D640" s="13">
        <v>5.1266586248492679E-3</v>
      </c>
      <c r="E640" s="13">
        <v>6.9222577209797119E-3</v>
      </c>
      <c r="F640" s="56">
        <v>638</v>
      </c>
      <c r="R640" s="60">
        <f>(A640*$P$1)+(B640*$Q$1)</f>
        <v>5.0540669937463641E-3</v>
      </c>
      <c r="S640" s="60"/>
      <c r="T640" s="56">
        <v>638</v>
      </c>
      <c r="U640" s="61">
        <v>4.3367346938775033E-3</v>
      </c>
    </row>
    <row r="641" spans="1:21" x14ac:dyDescent="0.35">
      <c r="A641" s="54">
        <f>analisis_4_Recorriendo_6_Meses!Y641</f>
        <v>-1.09612141652613E-2</v>
      </c>
      <c r="B641" s="54">
        <f>analisis_4_Recorriendo_6_Meses!Z641</f>
        <v>9.3189964157706657E-3</v>
      </c>
      <c r="D641" s="13">
        <v>5.1298493106765033E-3</v>
      </c>
      <c r="E641" s="13">
        <v>6.9637883008357541E-3</v>
      </c>
      <c r="F641" s="56">
        <v>639</v>
      </c>
      <c r="R641" s="60">
        <f>(A641*$P$1)+(B641*$Q$1)</f>
        <v>-8.2110887474531706E-4</v>
      </c>
      <c r="S641" s="60"/>
      <c r="T641" s="56">
        <v>639</v>
      </c>
      <c r="U641" s="61">
        <v>4.4157192055479895E-3</v>
      </c>
    </row>
    <row r="642" spans="1:21" x14ac:dyDescent="0.35">
      <c r="A642" s="54">
        <f>analisis_4_Recorriendo_6_Meses!Y642</f>
        <v>-1.8755328218243873E-2</v>
      </c>
      <c r="B642" s="54">
        <f>analisis_4_Recorriendo_6_Meses!Z642</f>
        <v>-1.775568181818182E-2</v>
      </c>
      <c r="D642" s="13">
        <v>5.1431127012523253E-3</v>
      </c>
      <c r="E642" s="13">
        <v>7.1022727272727019E-3</v>
      </c>
      <c r="F642" s="56">
        <v>640</v>
      </c>
      <c r="R642" s="60">
        <f>(A642*$P$1)+(B642*$Q$1)</f>
        <v>-1.8255505018212846E-2</v>
      </c>
      <c r="S642" s="60"/>
      <c r="T642" s="56">
        <v>640</v>
      </c>
      <c r="U642" s="61">
        <v>4.4367339834823737E-3</v>
      </c>
    </row>
    <row r="643" spans="1:21" x14ac:dyDescent="0.35">
      <c r="A643" s="54">
        <f>analisis_4_Recorriendo_6_Meses!Y643</f>
        <v>1.0425716768027889E-2</v>
      </c>
      <c r="B643" s="54">
        <f>analisis_4_Recorriendo_6_Meses!Z643</f>
        <v>1.5184381778741799E-2</v>
      </c>
      <c r="D643" s="13">
        <v>5.2259452812788718E-3</v>
      </c>
      <c r="E643" s="13">
        <v>7.1754729288975496E-3</v>
      </c>
      <c r="F643" s="56">
        <v>641</v>
      </c>
      <c r="R643" s="60">
        <f>(A643*$P$1)+(B643*$Q$1)</f>
        <v>1.2805049273384845E-2</v>
      </c>
      <c r="S643" s="60"/>
      <c r="T643" s="56">
        <v>641</v>
      </c>
      <c r="U643" s="61">
        <v>4.4607183908242365E-3</v>
      </c>
    </row>
    <row r="644" spans="1:21" x14ac:dyDescent="0.35">
      <c r="A644" s="54">
        <f>analisis_4_Recorriendo_6_Meses!Y644</f>
        <v>1.0318142734307756E-2</v>
      </c>
      <c r="B644" s="54">
        <f>analisis_4_Recorriendo_6_Meses!Z644</f>
        <v>1.4245014245015208E-3</v>
      </c>
      <c r="D644" s="13">
        <v>5.3025577043042602E-3</v>
      </c>
      <c r="E644" s="13">
        <v>7.2314049586777156E-3</v>
      </c>
      <c r="F644" s="56">
        <v>642</v>
      </c>
      <c r="R644" s="60">
        <f>(A644*$P$1)+(B644*$Q$1)</f>
        <v>5.8713220794046382E-3</v>
      </c>
      <c r="S644" s="60"/>
      <c r="T644" s="56">
        <v>642</v>
      </c>
      <c r="U644" s="61">
        <v>4.5436906676940602E-3</v>
      </c>
    </row>
    <row r="645" spans="1:21" x14ac:dyDescent="0.35">
      <c r="A645" s="54">
        <f>analisis_4_Recorriendo_6_Meses!Y645</f>
        <v>-3.8297872340425474E-3</v>
      </c>
      <c r="B645" s="54">
        <f>analisis_4_Recorriendo_6_Meses!Z645</f>
        <v>1.493598862019908E-2</v>
      </c>
      <c r="D645" s="13">
        <v>5.3070507960576415E-3</v>
      </c>
      <c r="E645" s="13">
        <v>7.2388831437435663E-3</v>
      </c>
      <c r="F645" s="56">
        <v>643</v>
      </c>
      <c r="R645" s="60">
        <f>(A645*$P$1)+(B645*$Q$1)</f>
        <v>5.5531006930782667E-3</v>
      </c>
      <c r="S645" s="60"/>
      <c r="T645" s="56">
        <v>643</v>
      </c>
      <c r="U645" s="61">
        <v>4.5674400611326708E-3</v>
      </c>
    </row>
    <row r="646" spans="1:21" x14ac:dyDescent="0.35">
      <c r="A646" s="54">
        <f>analisis_4_Recorriendo_6_Meses!Y646</f>
        <v>1.067919692439068E-3</v>
      </c>
      <c r="B646" s="54">
        <f>analisis_4_Recorriendo_6_Meses!Z646</f>
        <v>7.0077084793271111E-4</v>
      </c>
      <c r="D646" s="13">
        <v>5.3216103655715869E-3</v>
      </c>
      <c r="E646" s="13">
        <v>7.2604065827685665E-3</v>
      </c>
      <c r="F646" s="56">
        <v>644</v>
      </c>
      <c r="R646" s="60">
        <f>(A646*$P$1)+(B646*$Q$1)</f>
        <v>8.8434527018588953E-4</v>
      </c>
      <c r="S646" s="60"/>
      <c r="T646" s="56">
        <v>644</v>
      </c>
      <c r="U646" s="61">
        <v>4.6114125486715592E-3</v>
      </c>
    </row>
    <row r="647" spans="1:21" x14ac:dyDescent="0.35">
      <c r="A647" s="54">
        <f>analisis_4_Recorriendo_6_Meses!Y647</f>
        <v>-7.8941753787070083E-3</v>
      </c>
      <c r="B647" s="54">
        <f>analisis_4_Recorriendo_6_Meses!Z647</f>
        <v>1.4005602240897304E-3</v>
      </c>
      <c r="D647" s="13">
        <v>5.3575588166782408E-3</v>
      </c>
      <c r="E647" s="13">
        <v>7.2780203784571637E-3</v>
      </c>
      <c r="F647" s="56">
        <v>645</v>
      </c>
      <c r="R647" s="60">
        <f>(A647*$P$1)+(B647*$Q$1)</f>
        <v>-3.2468075773086388E-3</v>
      </c>
      <c r="S647" s="60"/>
      <c r="T647" s="56">
        <v>645</v>
      </c>
      <c r="U647" s="61">
        <v>4.6203426552395939E-3</v>
      </c>
    </row>
    <row r="648" spans="1:21" x14ac:dyDescent="0.35">
      <c r="A648" s="54">
        <f>analisis_4_Recorriendo_6_Meses!Y648</f>
        <v>-1.0752688172043012E-2</v>
      </c>
      <c r="B648" s="54">
        <f>analisis_4_Recorriendo_6_Meses!Z648</f>
        <v>1.8181818181818167E-2</v>
      </c>
      <c r="D648" s="13">
        <v>5.4380664652567889E-3</v>
      </c>
      <c r="E648" s="13">
        <v>7.2895957587806115E-3</v>
      </c>
      <c r="F648" s="56">
        <v>646</v>
      </c>
      <c r="R648" s="60">
        <f>(A648*$P$1)+(B648*$Q$1)</f>
        <v>3.7145650048875777E-3</v>
      </c>
      <c r="S648" s="60"/>
      <c r="T648" s="56">
        <v>646</v>
      </c>
      <c r="U648" s="61">
        <v>4.6395097969186994E-3</v>
      </c>
    </row>
    <row r="649" spans="1:21" x14ac:dyDescent="0.35">
      <c r="A649" s="54">
        <f>analisis_4_Recorriendo_6_Meses!Y649</f>
        <v>-5.217391304347869E-3</v>
      </c>
      <c r="B649" s="54">
        <f>analisis_4_Recorriendo_6_Meses!Z649</f>
        <v>-1.7170329670329668E-2</v>
      </c>
      <c r="D649" s="13">
        <v>5.4504648925937206E-3</v>
      </c>
      <c r="E649" s="13">
        <v>7.2992700729926311E-3</v>
      </c>
      <c r="F649" s="56">
        <v>647</v>
      </c>
      <c r="R649" s="60">
        <f>(A649*$P$1)+(B649*$Q$1)</f>
        <v>-1.1193860487338768E-2</v>
      </c>
      <c r="S649" s="60"/>
      <c r="T649" s="56">
        <v>647</v>
      </c>
      <c r="U649" s="61">
        <v>4.6881065627595586E-3</v>
      </c>
    </row>
    <row r="650" spans="1:21" x14ac:dyDescent="0.35">
      <c r="A650" s="54">
        <f>analisis_4_Recorriendo_6_Meses!Y650</f>
        <v>-2.622377622377613E-2</v>
      </c>
      <c r="B650" s="54">
        <f>analisis_4_Recorriendo_6_Meses!Z650</f>
        <v>-1.0482180293501073E-2</v>
      </c>
      <c r="D650" s="13">
        <v>5.4872695346795432E-3</v>
      </c>
      <c r="E650" s="13">
        <v>7.3107049608355391E-3</v>
      </c>
      <c r="F650" s="56">
        <v>648</v>
      </c>
      <c r="R650" s="60">
        <f>(A650*$P$1)+(B650*$Q$1)</f>
        <v>-1.8352978258638603E-2</v>
      </c>
      <c r="S650" s="60"/>
      <c r="T650" s="56">
        <v>648</v>
      </c>
      <c r="U650" s="61">
        <v>4.7329820822350471E-3</v>
      </c>
    </row>
    <row r="651" spans="1:21" x14ac:dyDescent="0.35">
      <c r="A651" s="54">
        <f>analisis_4_Recorriendo_6_Meses!Y651</f>
        <v>4.4883303411130098E-3</v>
      </c>
      <c r="B651" s="54">
        <f>analisis_4_Recorriendo_6_Meses!Z651</f>
        <v>6.3559322033898205E-3</v>
      </c>
      <c r="D651" s="13">
        <v>5.4892601431981861E-3</v>
      </c>
      <c r="E651" s="13">
        <v>7.333333333333295E-3</v>
      </c>
      <c r="F651" s="56">
        <v>649</v>
      </c>
      <c r="R651" s="60">
        <f>(A651*$P$1)+(B651*$Q$1)</f>
        <v>5.4221312722514152E-3</v>
      </c>
      <c r="S651" s="60"/>
      <c r="T651" s="56">
        <v>649</v>
      </c>
      <c r="U651" s="61">
        <v>4.7633746152133758E-3</v>
      </c>
    </row>
    <row r="652" spans="1:21" x14ac:dyDescent="0.35">
      <c r="A652" s="54">
        <f>analisis_4_Recorriendo_6_Meses!Y652</f>
        <v>-1.1170688114387846E-2</v>
      </c>
      <c r="B652" s="54">
        <f>analisis_4_Recorriendo_6_Meses!Z652</f>
        <v>-2.666666666666672E-2</v>
      </c>
      <c r="D652" s="13">
        <v>5.6046561758999356E-3</v>
      </c>
      <c r="E652" s="13">
        <v>7.3691967575534E-3</v>
      </c>
      <c r="F652" s="56">
        <v>650</v>
      </c>
      <c r="R652" s="60">
        <f>(A652*$P$1)+(B652*$Q$1)</f>
        <v>-1.8918677390527282E-2</v>
      </c>
      <c r="S652" s="60"/>
      <c r="T652" s="56">
        <v>650</v>
      </c>
      <c r="U652" s="61">
        <v>4.8311998236125276E-3</v>
      </c>
    </row>
    <row r="653" spans="1:21" x14ac:dyDescent="0.35">
      <c r="A653" s="54">
        <f>analisis_4_Recorriendo_6_Meses!Y653</f>
        <v>4.7446904654315607E-3</v>
      </c>
      <c r="B653" s="54">
        <f>analisis_4_Recorriendo_6_Meses!Z653</f>
        <v>6.4888248017304717E-3</v>
      </c>
      <c r="D653" s="13">
        <v>5.6774193548386805E-3</v>
      </c>
      <c r="E653" s="13">
        <v>7.4884792626727543E-3</v>
      </c>
      <c r="F653" s="56">
        <v>651</v>
      </c>
      <c r="R653" s="60">
        <f>(A653*$P$1)+(B653*$Q$1)</f>
        <v>5.6167576335810158E-3</v>
      </c>
      <c r="S653" s="60"/>
      <c r="T653" s="56">
        <v>651</v>
      </c>
      <c r="U653" s="61">
        <v>4.8636404626274691E-3</v>
      </c>
    </row>
    <row r="654" spans="1:21" x14ac:dyDescent="0.35">
      <c r="A654" s="54">
        <f>analisis_4_Recorriendo_6_Meses!Y654</f>
        <v>2.9233190915224322E-3</v>
      </c>
      <c r="B654" s="54">
        <f>analisis_4_Recorriendo_6_Meses!Z654</f>
        <v>7.879656160458411E-3</v>
      </c>
      <c r="D654" s="13">
        <v>5.9218318199763973E-3</v>
      </c>
      <c r="E654" s="13">
        <v>7.5187969924813101E-3</v>
      </c>
      <c r="F654" s="56">
        <v>652</v>
      </c>
      <c r="R654" s="60">
        <f>(A654*$P$1)+(B654*$Q$1)</f>
        <v>5.4014876259904218E-3</v>
      </c>
      <c r="S654" s="60"/>
      <c r="T654" s="56">
        <v>652</v>
      </c>
      <c r="U654" s="61">
        <v>4.8777226702030772E-3</v>
      </c>
    </row>
    <row r="655" spans="1:21" x14ac:dyDescent="0.35">
      <c r="A655" s="54">
        <f>analisis_4_Recorriendo_6_Meses!Y655</f>
        <v>-1.0538116591928225E-2</v>
      </c>
      <c r="B655" s="54">
        <f>analisis_4_Recorriendo_6_Meses!Z655</f>
        <v>2.6297085998578478E-2</v>
      </c>
      <c r="D655" s="13">
        <v>5.988023952095833E-3</v>
      </c>
      <c r="E655" s="13">
        <v>7.5329566854990659E-3</v>
      </c>
      <c r="F655" s="56">
        <v>653</v>
      </c>
      <c r="R655" s="60">
        <f>(A655*$P$1)+(B655*$Q$1)</f>
        <v>7.8794847033251264E-3</v>
      </c>
      <c r="S655" s="60"/>
      <c r="T655" s="56">
        <v>653</v>
      </c>
      <c r="U655" s="61">
        <v>4.9507971176213361E-3</v>
      </c>
    </row>
    <row r="656" spans="1:21" x14ac:dyDescent="0.35">
      <c r="A656" s="54">
        <f>analisis_4_Recorriendo_6_Meses!Y656</f>
        <v>-8.6109222750963641E-3</v>
      </c>
      <c r="B656" s="54">
        <f>analisis_4_Recorriendo_6_Meses!Z656</f>
        <v>-1.108033240997231E-2</v>
      </c>
      <c r="D656" s="13">
        <v>5.9970014992502462E-3</v>
      </c>
      <c r="E656" s="13">
        <v>7.5921908893707701E-3</v>
      </c>
      <c r="F656" s="56">
        <v>654</v>
      </c>
      <c r="R656" s="60">
        <f>(A656*$P$1)+(B656*$Q$1)</f>
        <v>-9.8456273425343369E-3</v>
      </c>
      <c r="S656" s="60"/>
      <c r="T656" s="56">
        <v>654</v>
      </c>
      <c r="U656" s="61">
        <v>4.9820757419921056E-3</v>
      </c>
    </row>
    <row r="657" spans="1:21" x14ac:dyDescent="0.35">
      <c r="A657" s="54">
        <f>analisis_4_Recorriendo_6_Meses!Y657</f>
        <v>-1.2114285714285741E-2</v>
      </c>
      <c r="B657" s="54">
        <f>analisis_4_Recorriendo_6_Meses!Z657</f>
        <v>5.6022408963585487E-3</v>
      </c>
      <c r="D657" s="13">
        <v>6.0555439548966201E-3</v>
      </c>
      <c r="E657" s="13">
        <v>7.6335877862595486E-3</v>
      </c>
      <c r="F657" s="56">
        <v>655</v>
      </c>
      <c r="R657" s="60">
        <f>(A657*$P$1)+(B657*$Q$1)</f>
        <v>-3.256022408963596E-3</v>
      </c>
      <c r="S657" s="60"/>
      <c r="T657" s="56">
        <v>655</v>
      </c>
      <c r="U657" s="61">
        <v>4.9989742100968425E-3</v>
      </c>
    </row>
    <row r="658" spans="1:21" x14ac:dyDescent="0.35">
      <c r="A658" s="54">
        <f>analisis_4_Recorriendo_6_Meses!Y658</f>
        <v>-1.596483109671443E-2</v>
      </c>
      <c r="B658" s="54">
        <f>analisis_4_Recorriendo_6_Meses!Z658</f>
        <v>-4.8746518105849783E-3</v>
      </c>
      <c r="D658" s="13">
        <v>6.2201948994402715E-3</v>
      </c>
      <c r="E658" s="13">
        <v>7.684918347742562E-3</v>
      </c>
      <c r="F658" s="56">
        <v>656</v>
      </c>
      <c r="R658" s="60">
        <f>(A658*$P$1)+(B658*$Q$1)</f>
        <v>-1.0419741453649704E-2</v>
      </c>
      <c r="S658" s="60"/>
      <c r="T658" s="56">
        <v>656</v>
      </c>
      <c r="U658" s="61">
        <v>5.0205285983971233E-3</v>
      </c>
    </row>
    <row r="659" spans="1:21" x14ac:dyDescent="0.35">
      <c r="A659" s="54">
        <f>analisis_4_Recorriendo_6_Meses!Y659</f>
        <v>6.3484599106512114E-3</v>
      </c>
      <c r="B659" s="54">
        <f>analisis_4_Recorriendo_6_Meses!Z659</f>
        <v>-1.1896431070678792E-2</v>
      </c>
      <c r="D659" s="13">
        <v>6.2429057888762447E-3</v>
      </c>
      <c r="E659" s="13">
        <v>7.8226857887875485E-3</v>
      </c>
      <c r="F659" s="56">
        <v>657</v>
      </c>
      <c r="R659" s="60">
        <f>(A659*$P$1)+(B659*$Q$1)</f>
        <v>-2.7739855800137901E-3</v>
      </c>
      <c r="S659" s="60"/>
      <c r="T659" s="56">
        <v>657</v>
      </c>
      <c r="U659" s="61">
        <v>5.0540669937463641E-3</v>
      </c>
    </row>
    <row r="660" spans="1:21" x14ac:dyDescent="0.35">
      <c r="A660" s="54">
        <f>analisis_4_Recorriendo_6_Meses!Y660</f>
        <v>1.191588785046741E-2</v>
      </c>
      <c r="B660" s="54">
        <f>analisis_4_Recorriendo_6_Meses!Z660</f>
        <v>-1.4164305949008449E-2</v>
      </c>
      <c r="D660" s="13">
        <v>6.2917063870352391E-3</v>
      </c>
      <c r="E660" s="13">
        <v>7.879656160458411E-3</v>
      </c>
      <c r="F660" s="56">
        <v>658</v>
      </c>
      <c r="R660" s="60">
        <f>(A660*$P$1)+(B660*$Q$1)</f>
        <v>-1.1242090492705192E-3</v>
      </c>
      <c r="S660" s="60"/>
      <c r="T660" s="56">
        <v>658</v>
      </c>
      <c r="U660" s="61">
        <v>5.1152085027887182E-3</v>
      </c>
    </row>
    <row r="661" spans="1:21" x14ac:dyDescent="0.35">
      <c r="A661" s="54">
        <f>analisis_4_Recorriendo_6_Meses!Y661</f>
        <v>-2.2165781574694083E-2</v>
      </c>
      <c r="B661" s="54">
        <f>analisis_4_Recorriendo_6_Meses!Z661</f>
        <v>-1.93965517241379E-2</v>
      </c>
      <c r="D661" s="13">
        <v>6.2924742008557766E-3</v>
      </c>
      <c r="E661" s="13">
        <v>7.936507936507969E-3</v>
      </c>
      <c r="F661" s="56">
        <v>659</v>
      </c>
      <c r="R661" s="60">
        <f>(A661*$P$1)+(B661*$Q$1)</f>
        <v>-2.078116664941599E-2</v>
      </c>
      <c r="S661" s="60"/>
      <c r="T661" s="56">
        <v>659</v>
      </c>
      <c r="U661" s="61">
        <v>5.136380460933899E-3</v>
      </c>
    </row>
    <row r="662" spans="1:21" x14ac:dyDescent="0.35">
      <c r="A662" s="54">
        <f>analisis_4_Recorriendo_6_Meses!Y662</f>
        <v>-2.0070838252656466E-2</v>
      </c>
      <c r="B662" s="54">
        <f>analisis_4_Recorriendo_6_Meses!Z662</f>
        <v>-1.7582417582417596E-2</v>
      </c>
      <c r="D662" s="13">
        <v>6.3484599106512114E-3</v>
      </c>
      <c r="E662" s="13">
        <v>8.0930703085483127E-3</v>
      </c>
      <c r="F662" s="56">
        <v>660</v>
      </c>
      <c r="R662" s="60">
        <f>(A662*$P$1)+(B662*$Q$1)</f>
        <v>-1.8826627917537031E-2</v>
      </c>
      <c r="S662" s="60"/>
      <c r="T662" s="56">
        <v>660</v>
      </c>
      <c r="U662" s="61">
        <v>5.1437840185977451E-3</v>
      </c>
    </row>
    <row r="663" spans="1:21" x14ac:dyDescent="0.35">
      <c r="A663" s="54">
        <f>analisis_4_Recorriendo_6_Meses!Y663</f>
        <v>-1.2048192771083653E-3</v>
      </c>
      <c r="B663" s="54">
        <f>analisis_4_Recorriendo_6_Meses!Z663</f>
        <v>6.7114093959731438E-3</v>
      </c>
      <c r="D663" s="13">
        <v>6.3722258844209883E-3</v>
      </c>
      <c r="E663" s="13">
        <v>8.130081300813042E-3</v>
      </c>
      <c r="F663" s="56">
        <v>661</v>
      </c>
      <c r="R663" s="60">
        <f>(A663*$P$1)+(B663*$Q$1)</f>
        <v>2.7532950594323894E-3</v>
      </c>
      <c r="S663" s="60"/>
      <c r="T663" s="56">
        <v>661</v>
      </c>
      <c r="U663" s="61">
        <v>5.1444551499400526E-3</v>
      </c>
    </row>
    <row r="664" spans="1:21" x14ac:dyDescent="0.35">
      <c r="A664" s="54">
        <f>analisis_4_Recorriendo_6_Meses!Y664</f>
        <v>-1.6646562123039922E-2</v>
      </c>
      <c r="B664" s="54">
        <f>analisis_4_Recorriendo_6_Meses!Z664</f>
        <v>3.7037037037037563E-3</v>
      </c>
      <c r="D664" s="13">
        <v>6.3907486305538911E-3</v>
      </c>
      <c r="E664" s="13">
        <v>8.1967213114754432E-3</v>
      </c>
      <c r="F664" s="56">
        <v>662</v>
      </c>
      <c r="R664" s="60">
        <f>(A664*$P$1)+(B664*$Q$1)</f>
        <v>-6.4714292096680831E-3</v>
      </c>
      <c r="S664" s="60"/>
      <c r="T664" s="56">
        <v>662</v>
      </c>
      <c r="U664" s="61">
        <v>5.186859161869002E-3</v>
      </c>
    </row>
    <row r="665" spans="1:21" x14ac:dyDescent="0.35">
      <c r="A665" s="54">
        <f>analisis_4_Recorriendo_6_Meses!Y665</f>
        <v>3.1894013738960393E-3</v>
      </c>
      <c r="B665" s="54">
        <f>analisis_4_Recorriendo_6_Meses!Z665</f>
        <v>2.2140221402213549E-3</v>
      </c>
      <c r="D665" s="13">
        <v>6.3930013458950632E-3</v>
      </c>
      <c r="E665" s="13">
        <v>8.2051282051282121E-3</v>
      </c>
      <c r="F665" s="56">
        <v>663</v>
      </c>
      <c r="R665" s="60">
        <f>(A665*$P$1)+(B665*$Q$1)</f>
        <v>2.7017117570586969E-3</v>
      </c>
      <c r="S665" s="60"/>
      <c r="T665" s="56">
        <v>663</v>
      </c>
      <c r="U665" s="61">
        <v>5.1930850813118826E-3</v>
      </c>
    </row>
    <row r="666" spans="1:21" x14ac:dyDescent="0.35">
      <c r="A666" s="54">
        <f>analisis_4_Recorriendo_6_Meses!Y666</f>
        <v>-4.6466128637808199E-3</v>
      </c>
      <c r="B666" s="54">
        <f>analisis_4_Recorriendo_6_Meses!Z666</f>
        <v>1.6200294550810061E-2</v>
      </c>
      <c r="D666" s="13">
        <v>6.457359162770124E-3</v>
      </c>
      <c r="E666" s="13">
        <v>8.2150858849887546E-3</v>
      </c>
      <c r="F666" s="56">
        <v>664</v>
      </c>
      <c r="R666" s="60">
        <f>(A666*$P$1)+(B666*$Q$1)</f>
        <v>5.7768408435146211E-3</v>
      </c>
      <c r="S666" s="60"/>
      <c r="T666" s="56">
        <v>664</v>
      </c>
      <c r="U666" s="61">
        <v>5.2183076650865051E-3</v>
      </c>
    </row>
    <row r="667" spans="1:21" x14ac:dyDescent="0.35">
      <c r="A667" s="54">
        <f>analisis_4_Recorriendo_6_Meses!Y667</f>
        <v>-5.4054054054055514E-3</v>
      </c>
      <c r="B667" s="54">
        <f>analisis_4_Recorriendo_6_Meses!Z667</f>
        <v>-1.5942028985507291E-2</v>
      </c>
      <c r="D667" s="13">
        <v>6.4985703145308037E-3</v>
      </c>
      <c r="E667" s="13">
        <v>8.2547169811321083E-3</v>
      </c>
      <c r="F667" s="56">
        <v>665</v>
      </c>
      <c r="R667" s="60">
        <f>(A667*$P$1)+(B667*$Q$1)</f>
        <v>-1.0673717195456421E-2</v>
      </c>
      <c r="S667" s="60"/>
      <c r="T667" s="56">
        <v>665</v>
      </c>
      <c r="U667" s="61">
        <v>5.2645159171647669E-3</v>
      </c>
    </row>
    <row r="668" spans="1:21" x14ac:dyDescent="0.35">
      <c r="A668" s="54">
        <f>analisis_4_Recorriendo_6_Meses!Y668</f>
        <v>-1.4822134387351639E-2</v>
      </c>
      <c r="B668" s="54">
        <f>analisis_4_Recorriendo_6_Meses!Z668</f>
        <v>-6.6273932253313591E-3</v>
      </c>
      <c r="D668" s="13">
        <v>6.6079295154184174E-3</v>
      </c>
      <c r="E668" s="13">
        <v>8.2742316784868205E-3</v>
      </c>
      <c r="F668" s="56">
        <v>666</v>
      </c>
      <c r="R668" s="60">
        <f>(A668*$P$1)+(B668*$Q$1)</f>
        <v>-1.0724763806341499E-2</v>
      </c>
      <c r="S668" s="60"/>
      <c r="T668" s="56">
        <v>666</v>
      </c>
      <c r="U668" s="61">
        <v>5.377443372955721E-3</v>
      </c>
    </row>
    <row r="669" spans="1:21" x14ac:dyDescent="0.35">
      <c r="A669" s="54">
        <f>analisis_4_Recorriendo_6_Meses!Y669</f>
        <v>1.0782347041123363E-2</v>
      </c>
      <c r="B669" s="54">
        <f>analisis_4_Recorriendo_6_Meses!Z669</f>
        <v>-7.4128984432911683E-4</v>
      </c>
      <c r="D669" s="13">
        <v>6.6552168312580999E-3</v>
      </c>
      <c r="E669" s="13">
        <v>8.4200099058939146E-3</v>
      </c>
      <c r="F669" s="56">
        <v>667</v>
      </c>
      <c r="R669" s="60">
        <f>(A669*$P$1)+(B669*$Q$1)</f>
        <v>5.0205285983971233E-3</v>
      </c>
      <c r="S669" s="60"/>
      <c r="T669" s="56">
        <v>667</v>
      </c>
      <c r="U669" s="61">
        <v>5.3884259711326887E-3</v>
      </c>
    </row>
    <row r="670" spans="1:21" x14ac:dyDescent="0.35">
      <c r="A670" s="54">
        <f>analisis_4_Recorriendo_6_Meses!Y670</f>
        <v>-8.4346316050608622E-3</v>
      </c>
      <c r="B670" s="54">
        <f>analisis_4_Recorriendo_6_Meses!Z670</f>
        <v>-1.0385756676557905E-2</v>
      </c>
      <c r="D670" s="13">
        <v>6.7274305555556054E-3</v>
      </c>
      <c r="E670" s="13">
        <v>8.5087326466637397E-3</v>
      </c>
      <c r="F670" s="56">
        <v>668</v>
      </c>
      <c r="R670" s="60">
        <f>(A670*$P$1)+(B670*$Q$1)</f>
        <v>-9.4101941408093834E-3</v>
      </c>
      <c r="S670" s="60"/>
      <c r="T670" s="56">
        <v>668</v>
      </c>
      <c r="U670" s="61">
        <v>5.4014876259904218E-3</v>
      </c>
    </row>
    <row r="671" spans="1:21" x14ac:dyDescent="0.35">
      <c r="A671" s="54">
        <f>analisis_4_Recorriendo_6_Meses!Y671</f>
        <v>-1.1758819114335723E-2</v>
      </c>
      <c r="B671" s="54">
        <f>analisis_4_Recorriendo_6_Meses!Z671</f>
        <v>-4.497751124437818E-3</v>
      </c>
      <c r="D671" s="13">
        <v>6.7628494138863198E-3</v>
      </c>
      <c r="E671" s="13">
        <v>8.580858085808515E-3</v>
      </c>
      <c r="F671" s="56">
        <v>669</v>
      </c>
      <c r="R671" s="60">
        <f>(A671*$P$1)+(B671*$Q$1)</f>
        <v>-8.1282851193867703E-3</v>
      </c>
      <c r="S671" s="60"/>
      <c r="T671" s="56">
        <v>669</v>
      </c>
      <c r="U671" s="61">
        <v>5.4089174976582393E-3</v>
      </c>
    </row>
    <row r="672" spans="1:21" x14ac:dyDescent="0.35">
      <c r="A672" s="54">
        <f>analisis_4_Recorriendo_6_Meses!Y672</f>
        <v>5.0632911392412981E-4</v>
      </c>
      <c r="B672" s="54">
        <f>analisis_4_Recorriendo_6_Meses!Z672</f>
        <v>-5.2710843373492853E-3</v>
      </c>
      <c r="D672" s="13">
        <v>6.7729083665337905E-3</v>
      </c>
      <c r="E672" s="13">
        <v>8.6558044806516361E-3</v>
      </c>
      <c r="F672" s="56">
        <v>670</v>
      </c>
      <c r="R672" s="60">
        <f>(A672*$P$1)+(B672*$Q$1)</f>
        <v>-2.3823776117125779E-3</v>
      </c>
      <c r="S672" s="60"/>
      <c r="T672" s="56">
        <v>670</v>
      </c>
      <c r="U672" s="61">
        <v>5.4221312722514152E-3</v>
      </c>
    </row>
    <row r="673" spans="1:21" x14ac:dyDescent="0.35">
      <c r="A673" s="54">
        <f>analisis_4_Recorriendo_6_Meses!Y673</f>
        <v>1.2651821862348178E-2</v>
      </c>
      <c r="B673" s="54">
        <f>analisis_4_Recorriendo_6_Meses!Z673</f>
        <v>1.2869038607115815E-2</v>
      </c>
      <c r="D673" s="13">
        <v>6.8299576071596596E-3</v>
      </c>
      <c r="E673" s="13">
        <v>8.6734693877550065E-3</v>
      </c>
      <c r="F673" s="56">
        <v>671</v>
      </c>
      <c r="R673" s="60">
        <f>(A673*$P$1)+(B673*$Q$1)</f>
        <v>1.2760430234731997E-2</v>
      </c>
      <c r="S673" s="60"/>
      <c r="T673" s="56">
        <v>671</v>
      </c>
      <c r="U673" s="61">
        <v>5.4255480146465519E-3</v>
      </c>
    </row>
    <row r="674" spans="1:21" x14ac:dyDescent="0.35">
      <c r="A674" s="54">
        <f>analisis_4_Recorriendo_6_Meses!Y674</f>
        <v>4.9975012493752051E-3</v>
      </c>
      <c r="B674" s="54">
        <f>analisis_4_Recorriendo_6_Meses!Z674</f>
        <v>0</v>
      </c>
      <c r="D674" s="13">
        <v>6.8595927116827504E-3</v>
      </c>
      <c r="E674" s="13">
        <v>8.6830680173661228E-3</v>
      </c>
      <c r="F674" s="56">
        <v>672</v>
      </c>
      <c r="R674" s="60">
        <f>(A674*$P$1)+(B674*$Q$1)</f>
        <v>2.4987506246876025E-3</v>
      </c>
      <c r="S674" s="60"/>
      <c r="T674" s="56">
        <v>672</v>
      </c>
      <c r="U674" s="61">
        <v>5.4330953928726361E-3</v>
      </c>
    </row>
    <row r="675" spans="1:21" x14ac:dyDescent="0.35">
      <c r="A675" s="54">
        <f>analisis_4_Recorriendo_6_Meses!Y675</f>
        <v>-9.4480358030829305E-3</v>
      </c>
      <c r="B675" s="54">
        <f>analisis_4_Recorriendo_6_Meses!Z675</f>
        <v>-2.1674140508221293E-2</v>
      </c>
      <c r="D675" s="13">
        <v>6.8816358631537834E-3</v>
      </c>
      <c r="E675" s="13">
        <v>8.7358684480985695E-3</v>
      </c>
      <c r="F675" s="56">
        <v>673</v>
      </c>
      <c r="R675" s="60">
        <f>(A675*$P$1)+(B675*$Q$1)</f>
        <v>-1.5561088155652112E-2</v>
      </c>
      <c r="S675" s="60"/>
      <c r="T675" s="56">
        <v>673</v>
      </c>
      <c r="U675" s="61">
        <v>5.5531006930782667E-3</v>
      </c>
    </row>
    <row r="676" spans="1:21" x14ac:dyDescent="0.35">
      <c r="A676" s="54">
        <f>analisis_4_Recorriendo_6_Meses!Y676</f>
        <v>1.5060240963854208E-3</v>
      </c>
      <c r="B676" s="54">
        <f>analisis_4_Recorriendo_6_Meses!Z676</f>
        <v>-5.3475935828877219E-3</v>
      </c>
      <c r="D676" s="13">
        <v>6.9224683544302666E-3</v>
      </c>
      <c r="E676" s="13">
        <v>8.870490833826055E-3</v>
      </c>
      <c r="F676" s="56">
        <v>674</v>
      </c>
      <c r="R676" s="60">
        <f>(A676*$P$1)+(B676*$Q$1)</f>
        <v>-1.9207847432511505E-3</v>
      </c>
      <c r="S676" s="60"/>
      <c r="T676" s="56">
        <v>674</v>
      </c>
      <c r="U676" s="61">
        <v>5.5864488603649979E-3</v>
      </c>
    </row>
    <row r="677" spans="1:21" x14ac:dyDescent="0.35">
      <c r="A677" s="54">
        <f>analisis_4_Recorriendo_6_Meses!Y677</f>
        <v>1.8796992481203006E-2</v>
      </c>
      <c r="B677" s="54">
        <f>analisis_4_Recorriendo_6_Meses!Z677</f>
        <v>-3.8402457757295652E-3</v>
      </c>
      <c r="D677" s="13">
        <v>6.9730586370839575E-3</v>
      </c>
      <c r="E677" s="13">
        <v>9.0242526790750219E-3</v>
      </c>
      <c r="F677" s="56">
        <v>675</v>
      </c>
      <c r="R677" s="60">
        <f>(A677*$P$1)+(B677*$Q$1)</f>
        <v>7.4783733527367209E-3</v>
      </c>
      <c r="S677" s="60"/>
      <c r="T677" s="56">
        <v>675</v>
      </c>
      <c r="U677" s="61">
        <v>5.6136749065926403E-3</v>
      </c>
    </row>
    <row r="678" spans="1:21" x14ac:dyDescent="0.35">
      <c r="A678" s="54">
        <f>analisis_4_Recorriendo_6_Meses!Y678</f>
        <v>2.4600246002460377E-3</v>
      </c>
      <c r="B678" s="54">
        <f>analisis_4_Recorriendo_6_Meses!Z678</f>
        <v>1.5420200462605684E-3</v>
      </c>
      <c r="D678" s="13">
        <v>7.066276803118888E-3</v>
      </c>
      <c r="E678" s="13">
        <v>9.0466249130132775E-3</v>
      </c>
      <c r="F678" s="56">
        <v>676</v>
      </c>
      <c r="R678" s="60">
        <f>(A678*$P$1)+(B678*$Q$1)</f>
        <v>2.0010223232533029E-3</v>
      </c>
      <c r="S678" s="60"/>
      <c r="T678" s="56">
        <v>676</v>
      </c>
      <c r="U678" s="61">
        <v>5.6167576335810158E-3</v>
      </c>
    </row>
    <row r="679" spans="1:21" x14ac:dyDescent="0.35">
      <c r="A679" s="54">
        <f>analisis_4_Recorriendo_6_Meses!Y679</f>
        <v>-2.2085889570552113E-2</v>
      </c>
      <c r="B679" s="54">
        <f>analisis_4_Recorriendo_6_Meses!Z679</f>
        <v>1.6166281755196233E-2</v>
      </c>
      <c r="D679" s="13">
        <v>7.0812126576676321E-3</v>
      </c>
      <c r="E679" s="13">
        <v>9.0845562543675051E-3</v>
      </c>
      <c r="F679" s="56">
        <v>677</v>
      </c>
      <c r="R679" s="60">
        <f>(A679*$P$1)+(B679*$Q$1)</f>
        <v>-2.9598039076779402E-3</v>
      </c>
      <c r="S679" s="60"/>
      <c r="T679" s="56">
        <v>677</v>
      </c>
      <c r="U679" s="61">
        <v>5.675526024363285E-3</v>
      </c>
    </row>
    <row r="680" spans="1:21" x14ac:dyDescent="0.35">
      <c r="A680" s="54">
        <f>analisis_4_Recorriendo_6_Meses!Y680</f>
        <v>1.2296110414052748E-2</v>
      </c>
      <c r="B680" s="54">
        <f>analisis_4_Recorriendo_6_Meses!Z680</f>
        <v>-1.5151515151515098E-2</v>
      </c>
      <c r="D680" s="13">
        <v>7.1005917159763197E-3</v>
      </c>
      <c r="E680" s="13">
        <v>9.1872791519433932E-3</v>
      </c>
      <c r="F680" s="56">
        <v>678</v>
      </c>
      <c r="R680" s="60">
        <f>(A680*$P$1)+(B680*$Q$1)</f>
        <v>-1.4277023687311752E-3</v>
      </c>
      <c r="S680" s="60"/>
      <c r="T680" s="56">
        <v>678</v>
      </c>
      <c r="U680" s="61">
        <v>5.7631728979954449E-3</v>
      </c>
    </row>
    <row r="681" spans="1:21" x14ac:dyDescent="0.35">
      <c r="A681" s="54">
        <f>analisis_4_Recorriendo_6_Meses!Y681</f>
        <v>-0.18715914724838878</v>
      </c>
      <c r="B681" s="54">
        <f>analisis_4_Recorriendo_6_Meses!Z681</f>
        <v>2.3846153846153885E-2</v>
      </c>
      <c r="D681" s="13">
        <v>7.1671067521689065E-3</v>
      </c>
      <c r="E681" s="13">
        <v>9.1965150048403336E-3</v>
      </c>
      <c r="F681" s="56">
        <v>679</v>
      </c>
      <c r="R681" s="60">
        <f>(A681*$P$1)+(B681*$Q$1)</f>
        <v>-8.1656496701117451E-2</v>
      </c>
      <c r="S681" s="60"/>
      <c r="T681" s="56">
        <v>679</v>
      </c>
      <c r="U681" s="61">
        <v>5.7768408435146211E-3</v>
      </c>
    </row>
    <row r="682" spans="1:21" x14ac:dyDescent="0.35">
      <c r="A682" s="54">
        <f>analisis_4_Recorriendo_6_Meses!Y682</f>
        <v>-2.6532479414455551E-2</v>
      </c>
      <c r="B682" s="54">
        <f>analisis_4_Recorriendo_6_Meses!Z682</f>
        <v>-3.7565740045079421E-3</v>
      </c>
      <c r="D682" s="13">
        <v>7.178526841448314E-3</v>
      </c>
      <c r="E682" s="13">
        <v>9.2653871608206866E-3</v>
      </c>
      <c r="F682" s="56">
        <v>680</v>
      </c>
      <c r="R682" s="60">
        <f>(A682*$P$1)+(B682*$Q$1)</f>
        <v>-1.5144526709481746E-2</v>
      </c>
      <c r="S682" s="60"/>
      <c r="T682" s="56">
        <v>680</v>
      </c>
      <c r="U682" s="61">
        <v>5.8431431923994318E-3</v>
      </c>
    </row>
    <row r="683" spans="1:21" x14ac:dyDescent="0.35">
      <c r="A683" s="54">
        <f>analisis_4_Recorriendo_6_Meses!Y683</f>
        <v>1.7857142857142867E-2</v>
      </c>
      <c r="B683" s="54">
        <f>analisis_4_Recorriendo_6_Meses!Z683</f>
        <v>1.6591251885369581E-2</v>
      </c>
      <c r="D683" s="13">
        <v>7.1911091741119698E-3</v>
      </c>
      <c r="E683" s="13">
        <v>9.3189964157706657E-3</v>
      </c>
      <c r="F683" s="56">
        <v>681</v>
      </c>
      <c r="R683" s="60">
        <f>(A683*$P$1)+(B683*$Q$1)</f>
        <v>1.7224197371256224E-2</v>
      </c>
      <c r="S683" s="60"/>
      <c r="T683" s="56">
        <v>681</v>
      </c>
      <c r="U683" s="61">
        <v>5.8713220794046382E-3</v>
      </c>
    </row>
    <row r="684" spans="1:21" x14ac:dyDescent="0.35">
      <c r="A684" s="54">
        <f>analisis_4_Recorriendo_6_Meses!Y684</f>
        <v>-2.1545090797168445E-2</v>
      </c>
      <c r="B684" s="54">
        <f>analisis_4_Recorriendo_6_Meses!Z684</f>
        <v>2.9673590504450406E-3</v>
      </c>
      <c r="D684" s="13">
        <v>7.2007200720072074E-3</v>
      </c>
      <c r="E684" s="13">
        <v>9.3390804597701712E-3</v>
      </c>
      <c r="F684" s="56">
        <v>682</v>
      </c>
      <c r="R684" s="60">
        <f>(A684*$P$1)+(B684*$Q$1)</f>
        <v>-9.2888658733617027E-3</v>
      </c>
      <c r="S684" s="60"/>
      <c r="T684" s="56">
        <v>682</v>
      </c>
      <c r="U684" s="61">
        <v>5.8768637992697801E-3</v>
      </c>
    </row>
    <row r="685" spans="1:21" x14ac:dyDescent="0.35">
      <c r="A685" s="54">
        <f>analisis_4_Recorriendo_6_Meses!Y685</f>
        <v>4.3095312991506686E-2</v>
      </c>
      <c r="B685" s="54">
        <f>analisis_4_Recorriendo_6_Meses!Z685</f>
        <v>2.2189349112426877E-3</v>
      </c>
      <c r="D685" s="13">
        <v>7.2749317975142431E-3</v>
      </c>
      <c r="E685" s="13">
        <v>9.3750000000000378E-3</v>
      </c>
      <c r="F685" s="56">
        <v>683</v>
      </c>
      <c r="R685" s="60">
        <f>(A685*$P$1)+(B685*$Q$1)</f>
        <v>2.2657123951374689E-2</v>
      </c>
      <c r="S685" s="60"/>
      <c r="T685" s="56">
        <v>683</v>
      </c>
      <c r="U685" s="61">
        <v>5.9132205513784571E-3</v>
      </c>
    </row>
    <row r="686" spans="1:21" x14ac:dyDescent="0.35">
      <c r="A686" s="54">
        <f>analisis_4_Recorriendo_6_Meses!Y686</f>
        <v>9.9517490952957012E-3</v>
      </c>
      <c r="B686" s="54">
        <f>analisis_4_Recorriendo_6_Meses!Z686</f>
        <v>4.2804428044280446E-2</v>
      </c>
      <c r="D686" s="13">
        <v>7.2846018588294181E-3</v>
      </c>
      <c r="E686" s="13">
        <v>9.3966369930762253E-3</v>
      </c>
      <c r="F686" s="56">
        <v>684</v>
      </c>
      <c r="R686" s="60">
        <f>(A686*$P$1)+(B686*$Q$1)</f>
        <v>2.6378088569788072E-2</v>
      </c>
      <c r="S686" s="60"/>
      <c r="T686" s="56">
        <v>684</v>
      </c>
      <c r="U686" s="61">
        <v>5.9231537063490335E-3</v>
      </c>
    </row>
    <row r="687" spans="1:21" x14ac:dyDescent="0.35">
      <c r="A687" s="54">
        <f>analisis_4_Recorriendo_6_Meses!Y687</f>
        <v>-3.7025977903851953E-2</v>
      </c>
      <c r="B687" s="54">
        <f>analisis_4_Recorriendo_6_Meses!Z687</f>
        <v>2.5477707006369386E-2</v>
      </c>
      <c r="D687" s="13">
        <v>7.2976559044670127E-3</v>
      </c>
      <c r="E687" s="13">
        <v>9.5288512440444527E-3</v>
      </c>
      <c r="F687" s="56">
        <v>685</v>
      </c>
      <c r="R687" s="60">
        <f>(A687*$P$1)+(B687*$Q$1)</f>
        <v>-5.7741354487412834E-3</v>
      </c>
      <c r="S687" s="60"/>
      <c r="T687" s="56">
        <v>685</v>
      </c>
      <c r="U687" s="61">
        <v>6.1518382069398816E-3</v>
      </c>
    </row>
    <row r="688" spans="1:21" x14ac:dyDescent="0.35">
      <c r="A688" s="54">
        <f>analisis_4_Recorriendo_6_Meses!Y688</f>
        <v>1.8914728682170524E-2</v>
      </c>
      <c r="B688" s="54">
        <f>analisis_4_Recorriendo_6_Meses!Z688</f>
        <v>1.1042097998619747E-2</v>
      </c>
      <c r="D688" s="13">
        <v>7.3375262054506145E-3</v>
      </c>
      <c r="E688" s="13">
        <v>9.7656250000000243E-3</v>
      </c>
      <c r="F688" s="56">
        <v>686</v>
      </c>
      <c r="R688" s="60">
        <f>(A688*$P$1)+(B688*$Q$1)</f>
        <v>1.4978413340395135E-2</v>
      </c>
      <c r="S688" s="60"/>
      <c r="T688" s="56">
        <v>686</v>
      </c>
      <c r="U688" s="61">
        <v>6.1684258313470944E-3</v>
      </c>
    </row>
    <row r="689" spans="1:21" x14ac:dyDescent="0.35">
      <c r="A689" s="54">
        <f>analisis_4_Recorriendo_6_Meses!Y689</f>
        <v>6.3907486305538911E-3</v>
      </c>
      <c r="B689" s="54">
        <f>analisis_4_Recorriendo_6_Meses!Z689</f>
        <v>-1.3651877133105875E-2</v>
      </c>
      <c r="D689" s="13">
        <v>7.4045206547155599E-3</v>
      </c>
      <c r="E689" s="13">
        <v>9.8650051921078778E-3</v>
      </c>
      <c r="F689" s="56">
        <v>687</v>
      </c>
      <c r="R689" s="60">
        <f>(A689*$P$1)+(B689*$Q$1)</f>
        <v>-3.630564251275992E-3</v>
      </c>
      <c r="S689" s="60"/>
      <c r="T689" s="56">
        <v>687</v>
      </c>
      <c r="U689" s="61">
        <v>6.2063540141687225E-3</v>
      </c>
    </row>
    <row r="690" spans="1:21" x14ac:dyDescent="0.35">
      <c r="A690" s="54">
        <f>analisis_4_Recorriendo_6_Meses!Y690</f>
        <v>-1.4212276988206799E-2</v>
      </c>
      <c r="B690" s="54">
        <f>analisis_4_Recorriendo_6_Meses!Z690</f>
        <v>-7.6124567474048057E-3</v>
      </c>
      <c r="D690" s="13">
        <v>7.4404761904762204E-3</v>
      </c>
      <c r="E690" s="13">
        <v>9.916094584286864E-3</v>
      </c>
      <c r="F690" s="56">
        <v>688</v>
      </c>
      <c r="R690" s="60">
        <f>(A690*$P$1)+(B690*$Q$1)</f>
        <v>-1.0912366867805803E-2</v>
      </c>
      <c r="S690" s="60"/>
      <c r="T690" s="56">
        <v>688</v>
      </c>
      <c r="U690" s="61">
        <v>6.2190869257791326E-3</v>
      </c>
    </row>
    <row r="691" spans="1:21" x14ac:dyDescent="0.35">
      <c r="A691" s="54">
        <f>analisis_4_Recorriendo_6_Meses!Y691</f>
        <v>-2.6993865030674923E-2</v>
      </c>
      <c r="B691" s="54">
        <f>analisis_4_Recorriendo_6_Meses!Z691</f>
        <v>-2.0920502092049765E-3</v>
      </c>
      <c r="D691" s="13">
        <v>7.4481865284974236E-3</v>
      </c>
      <c r="E691" s="13">
        <v>9.9431818181818579E-3</v>
      </c>
      <c r="F691" s="56">
        <v>689</v>
      </c>
      <c r="R691" s="60">
        <f>(A691*$P$1)+(B691*$Q$1)</f>
        <v>-1.4542957619939951E-2</v>
      </c>
      <c r="S691" s="60"/>
      <c r="T691" s="56">
        <v>689</v>
      </c>
      <c r="U691" s="61">
        <v>6.3200883991100295E-3</v>
      </c>
    </row>
    <row r="692" spans="1:21" x14ac:dyDescent="0.35">
      <c r="A692" s="54">
        <f>analisis_4_Recorriendo_6_Meses!Y692</f>
        <v>9.1424968474148535E-3</v>
      </c>
      <c r="B692" s="54">
        <f>analisis_4_Recorriendo_6_Meses!Z692</f>
        <v>-3.0048916841369649E-2</v>
      </c>
      <c r="D692" s="13">
        <v>7.4759000590203144E-3</v>
      </c>
      <c r="E692" s="13">
        <v>9.985734664764493E-3</v>
      </c>
      <c r="F692" s="56">
        <v>690</v>
      </c>
      <c r="R692" s="60">
        <f>(A692*$P$1)+(B692*$Q$1)</f>
        <v>-1.0453209996977398E-2</v>
      </c>
      <c r="S692" s="60"/>
      <c r="T692" s="56">
        <v>690</v>
      </c>
      <c r="U692" s="61">
        <v>6.3695840887371393E-3</v>
      </c>
    </row>
    <row r="693" spans="1:21" x14ac:dyDescent="0.35">
      <c r="A693" s="54">
        <f>analisis_4_Recorriendo_6_Meses!Y693</f>
        <v>2.4992189940645239E-3</v>
      </c>
      <c r="B693" s="54">
        <f>analisis_4_Recorriendo_6_Meses!Z693</f>
        <v>0</v>
      </c>
      <c r="D693" s="13">
        <v>7.51333010179356E-3</v>
      </c>
      <c r="E693" s="13">
        <v>9.9904852521408589E-3</v>
      </c>
      <c r="F693" s="56">
        <v>691</v>
      </c>
      <c r="R693" s="60">
        <f>(A693*$P$1)+(B693*$Q$1)</f>
        <v>1.249609497032262E-3</v>
      </c>
      <c r="S693" s="60"/>
      <c r="T693" s="56">
        <v>691</v>
      </c>
      <c r="U693" s="61">
        <v>6.4261022463125341E-3</v>
      </c>
    </row>
    <row r="694" spans="1:21" x14ac:dyDescent="0.35">
      <c r="A694" s="54">
        <f>analisis_4_Recorriendo_6_Meses!Y694</f>
        <v>-3.0227485197881033E-2</v>
      </c>
      <c r="B694" s="54">
        <f>analisis_4_Recorriendo_6_Meses!Z694</f>
        <v>2.8818443804033964E-3</v>
      </c>
      <c r="D694" s="13">
        <v>7.5949367088607098E-3</v>
      </c>
      <c r="E694" s="13">
        <v>1.0011123470522788E-2</v>
      </c>
      <c r="F694" s="56">
        <v>692</v>
      </c>
      <c r="R694" s="60">
        <f>(A694*$P$1)+(B694*$Q$1)</f>
        <v>-1.3672820408738818E-2</v>
      </c>
      <c r="S694" s="60"/>
      <c r="T694" s="56">
        <v>692</v>
      </c>
      <c r="U694" s="61">
        <v>6.4535766708241904E-3</v>
      </c>
    </row>
    <row r="695" spans="1:21" x14ac:dyDescent="0.35">
      <c r="A695" s="54">
        <f>analisis_4_Recorriendo_6_Meses!Y695</f>
        <v>-2.4421593830334241E-2</v>
      </c>
      <c r="B695" s="54">
        <f>analisis_4_Recorriendo_6_Meses!Z695</f>
        <v>9.3390804597701712E-3</v>
      </c>
      <c r="D695" s="13">
        <v>7.6093849080532535E-3</v>
      </c>
      <c r="E695" s="13">
        <v>1.0021097046413381E-2</v>
      </c>
      <c r="F695" s="56">
        <v>693</v>
      </c>
      <c r="R695" s="60">
        <f>(A695*$P$1)+(B695*$Q$1)</f>
        <v>-7.5412566852820348E-3</v>
      </c>
      <c r="S695" s="60"/>
      <c r="T695" s="56">
        <v>693</v>
      </c>
      <c r="U695" s="61">
        <v>6.5161019485436133E-3</v>
      </c>
    </row>
    <row r="696" spans="1:21" x14ac:dyDescent="0.35">
      <c r="A696" s="54">
        <f>analisis_4_Recorriendo_6_Meses!Y696</f>
        <v>-1.3175230566534867E-2</v>
      </c>
      <c r="B696" s="54">
        <f>analisis_4_Recorriendo_6_Meses!Z696</f>
        <v>4.9822064056938434E-3</v>
      </c>
      <c r="D696" s="13">
        <v>7.6226774654597502E-3</v>
      </c>
      <c r="E696" s="13">
        <v>1.0043041606886698E-2</v>
      </c>
      <c r="F696" s="56">
        <v>694</v>
      </c>
      <c r="R696" s="60">
        <f>(A696*$P$1)+(B696*$Q$1)</f>
        <v>-4.0965120804205123E-3</v>
      </c>
      <c r="S696" s="60"/>
      <c r="T696" s="56">
        <v>694</v>
      </c>
      <c r="U696" s="61">
        <v>6.5210357260290994E-3</v>
      </c>
    </row>
    <row r="697" spans="1:21" x14ac:dyDescent="0.35">
      <c r="A697" s="54">
        <f>analisis_4_Recorriendo_6_Meses!Y697</f>
        <v>-1.6688918558077674E-3</v>
      </c>
      <c r="B697" s="54">
        <f>analisis_4_Recorriendo_6_Meses!Z697</f>
        <v>2.6203966005665793E-2</v>
      </c>
      <c r="D697" s="13">
        <v>7.7160493827160498E-3</v>
      </c>
      <c r="E697" s="13">
        <v>1.0117145899893381E-2</v>
      </c>
      <c r="F697" s="56">
        <v>695</v>
      </c>
      <c r="R697" s="60">
        <f>(A697*$P$1)+(B697*$Q$1)</f>
        <v>1.2267537074929013E-2</v>
      </c>
      <c r="S697" s="60"/>
      <c r="T697" s="56">
        <v>695</v>
      </c>
      <c r="U697" s="61">
        <v>6.5520481890587916E-3</v>
      </c>
    </row>
    <row r="698" spans="1:21" x14ac:dyDescent="0.35">
      <c r="A698" s="54">
        <f>analisis_4_Recorriendo_6_Meses!Y698</f>
        <v>-6.3523905048479198E-3</v>
      </c>
      <c r="B698" s="54">
        <f>analisis_4_Recorriendo_6_Meses!Z698</f>
        <v>1.2422360248447185E-2</v>
      </c>
      <c r="D698" s="13">
        <v>7.7682133109384299E-3</v>
      </c>
      <c r="E698" s="13">
        <v>1.018990273274659E-2</v>
      </c>
      <c r="F698" s="56">
        <v>696</v>
      </c>
      <c r="R698" s="60">
        <f>(A698*$P$1)+(B698*$Q$1)</f>
        <v>3.0349848717996326E-3</v>
      </c>
      <c r="S698" s="60"/>
      <c r="T698" s="56">
        <v>696</v>
      </c>
      <c r="U698" s="61">
        <v>6.5584100434376673E-3</v>
      </c>
    </row>
    <row r="699" spans="1:21" x14ac:dyDescent="0.35">
      <c r="A699" s="54">
        <f>analisis_4_Recorriendo_6_Meses!Y699</f>
        <v>6.3930013458950632E-3</v>
      </c>
      <c r="B699" s="54">
        <f>analisis_4_Recorriendo_6_Meses!Z699</f>
        <v>5.4533060668030039E-3</v>
      </c>
      <c r="D699" s="13">
        <v>7.8685489470029235E-3</v>
      </c>
      <c r="E699" s="13">
        <v>1.022604951560825E-2</v>
      </c>
      <c r="F699" s="56">
        <v>697</v>
      </c>
      <c r="R699" s="60">
        <f>(A699*$P$1)+(B699*$Q$1)</f>
        <v>5.9231537063490335E-3</v>
      </c>
      <c r="S699" s="60"/>
      <c r="T699" s="56">
        <v>697</v>
      </c>
      <c r="U699" s="61">
        <v>6.5768130789259404E-3</v>
      </c>
    </row>
    <row r="700" spans="1:21" x14ac:dyDescent="0.35">
      <c r="A700" s="54">
        <f>analisis_4_Recorriendo_6_Meses!Y700</f>
        <v>2.3403543965229115E-3</v>
      </c>
      <c r="B700" s="54">
        <f>analisis_4_Recorriendo_6_Meses!Z700</f>
        <v>-1.8983050847457585E-2</v>
      </c>
      <c r="D700" s="13">
        <v>7.8722447143500102E-3</v>
      </c>
      <c r="E700" s="13">
        <v>1.0236724248240459E-2</v>
      </c>
      <c r="F700" s="56">
        <v>698</v>
      </c>
      <c r="R700" s="60">
        <f>(A700*$P$1)+(B700*$Q$1)</f>
        <v>-8.3213482254673368E-3</v>
      </c>
      <c r="S700" s="60"/>
      <c r="T700" s="56">
        <v>698</v>
      </c>
      <c r="U700" s="61">
        <v>6.6747032444999538E-3</v>
      </c>
    </row>
    <row r="701" spans="1:21" x14ac:dyDescent="0.35">
      <c r="A701" s="54">
        <f>analisis_4_Recorriendo_6_Meses!Y701</f>
        <v>-2.1681120747164849E-2</v>
      </c>
      <c r="B701" s="54">
        <f>analisis_4_Recorriendo_6_Meses!Z701</f>
        <v>-1.4512785072563983E-2</v>
      </c>
      <c r="D701" s="13">
        <v>7.885453413571334E-3</v>
      </c>
      <c r="E701" s="13">
        <v>1.0253906250000042E-2</v>
      </c>
      <c r="F701" s="56">
        <v>699</v>
      </c>
      <c r="R701" s="60">
        <f>(A701*$P$1)+(B701*$Q$1)</f>
        <v>-1.8096952909864416E-2</v>
      </c>
      <c r="S701" s="60"/>
      <c r="T701" s="56">
        <v>699</v>
      </c>
      <c r="U701" s="61">
        <v>6.6834020595406413E-3</v>
      </c>
    </row>
    <row r="702" spans="1:21" x14ac:dyDescent="0.35">
      <c r="A702" s="54">
        <f>analisis_4_Recorriendo_6_Meses!Y702</f>
        <v>-6.1370610296624523E-3</v>
      </c>
      <c r="B702" s="54">
        <f>analisis_4_Recorriendo_6_Meses!Z702</f>
        <v>1.4025245441794932E-3</v>
      </c>
      <c r="D702" s="13">
        <v>7.8881319469343448E-3</v>
      </c>
      <c r="E702" s="13">
        <v>1.0309278350515611E-2</v>
      </c>
      <c r="F702" s="56">
        <v>700</v>
      </c>
      <c r="R702" s="60">
        <f>(A702*$P$1)+(B702*$Q$1)</f>
        <v>-2.3672682427414793E-3</v>
      </c>
      <c r="S702" s="60"/>
      <c r="T702" s="56">
        <v>700</v>
      </c>
      <c r="U702" s="61">
        <v>6.7483344263817354E-3</v>
      </c>
    </row>
    <row r="703" spans="1:21" x14ac:dyDescent="0.35">
      <c r="A703" s="54">
        <f>analisis_4_Recorriendo_6_Meses!Y703</f>
        <v>1.0634648370497506E-2</v>
      </c>
      <c r="B703" s="54">
        <f>analisis_4_Recorriendo_6_Meses!Z703</f>
        <v>-1.4005602240896309E-2</v>
      </c>
      <c r="D703" s="13">
        <v>7.9214195183776939E-3</v>
      </c>
      <c r="E703" s="13">
        <v>1.050929668552957E-2</v>
      </c>
      <c r="F703" s="56">
        <v>701</v>
      </c>
      <c r="R703" s="60">
        <f>(A703*$P$1)+(B703*$Q$1)</f>
        <v>-1.6854769351994014E-3</v>
      </c>
      <c r="S703" s="60"/>
      <c r="T703" s="56">
        <v>701</v>
      </c>
      <c r="U703" s="61">
        <v>6.7864039571650416E-3</v>
      </c>
    </row>
    <row r="704" spans="1:21" x14ac:dyDescent="0.35">
      <c r="A704" s="54">
        <f>analisis_4_Recorriendo_6_Meses!Y704</f>
        <v>-1.1880515953835758E-2</v>
      </c>
      <c r="B704" s="54">
        <f>analisis_4_Recorriendo_6_Meses!Z704</f>
        <v>7.1022727272727019E-3</v>
      </c>
      <c r="D704" s="13">
        <v>7.9269757386499703E-3</v>
      </c>
      <c r="E704" s="13">
        <v>1.0536398467433067E-2</v>
      </c>
      <c r="F704" s="56">
        <v>702</v>
      </c>
      <c r="R704" s="60">
        <f>(A704*$P$1)+(B704*$Q$1)</f>
        <v>-2.3891216132815281E-3</v>
      </c>
      <c r="S704" s="60"/>
      <c r="T704" s="56">
        <v>702</v>
      </c>
      <c r="U704" s="61">
        <v>6.8206820682068124E-3</v>
      </c>
    </row>
    <row r="705" spans="1:21" x14ac:dyDescent="0.35">
      <c r="A705" s="54">
        <f>analisis_4_Recorriendo_6_Meses!Y705</f>
        <v>3.3321882514599756E-2</v>
      </c>
      <c r="B705" s="54">
        <f>analisis_4_Recorriendo_6_Meses!Z705</f>
        <v>-2.2566995768688314E-2</v>
      </c>
      <c r="D705" s="13">
        <v>7.9896350680198104E-3</v>
      </c>
      <c r="E705" s="13">
        <v>1.0584084672677364E-2</v>
      </c>
      <c r="F705" s="56">
        <v>703</v>
      </c>
      <c r="R705" s="60">
        <f>(A705*$P$1)+(B705*$Q$1)</f>
        <v>5.377443372955721E-3</v>
      </c>
      <c r="S705" s="60"/>
      <c r="T705" s="56">
        <v>703</v>
      </c>
      <c r="U705" s="61">
        <v>6.9356804064417982E-3</v>
      </c>
    </row>
    <row r="706" spans="1:21" x14ac:dyDescent="0.35">
      <c r="A706" s="54">
        <f>analisis_4_Recorriendo_6_Meses!Y706</f>
        <v>3.6569148936170262E-2</v>
      </c>
      <c r="B706" s="54">
        <f>analisis_4_Recorriendo_6_Meses!Z706</f>
        <v>-1.082251082251072E-2</v>
      </c>
      <c r="D706" s="13">
        <v>8.005192557334586E-3</v>
      </c>
      <c r="E706" s="13">
        <v>1.0593220338983076E-2</v>
      </c>
      <c r="F706" s="56">
        <v>704</v>
      </c>
      <c r="R706" s="60">
        <f>(A706*$P$1)+(B706*$Q$1)</f>
        <v>1.2873319056829771E-2</v>
      </c>
      <c r="S706" s="60"/>
      <c r="T706" s="56">
        <v>704</v>
      </c>
      <c r="U706" s="61">
        <v>7.0871330554107079E-3</v>
      </c>
    </row>
    <row r="707" spans="1:21" x14ac:dyDescent="0.35">
      <c r="A707" s="54">
        <f>analisis_4_Recorriendo_6_Meses!Y707</f>
        <v>-4.1693393200769409E-3</v>
      </c>
      <c r="B707" s="54">
        <f>analisis_4_Recorriendo_6_Meses!Z707</f>
        <v>1.4587892049598521E-3</v>
      </c>
      <c r="D707" s="13">
        <v>8.0534276173640489E-3</v>
      </c>
      <c r="E707" s="13">
        <v>1.0660980810234503E-2</v>
      </c>
      <c r="F707" s="56">
        <v>705</v>
      </c>
      <c r="R707" s="60">
        <f>(A707*$P$1)+(B707*$Q$1)</f>
        <v>-1.3552750575585443E-3</v>
      </c>
      <c r="S707" s="60"/>
      <c r="T707" s="56">
        <v>705</v>
      </c>
      <c r="U707" s="61">
        <v>7.1119505104970879E-3</v>
      </c>
    </row>
    <row r="708" spans="1:21" x14ac:dyDescent="0.35">
      <c r="A708" s="54">
        <f>analisis_4_Recorriendo_6_Meses!Y708</f>
        <v>1.4170692431561924E-2</v>
      </c>
      <c r="B708" s="54">
        <f>analisis_4_Recorriendo_6_Meses!Z708</f>
        <v>-3.6416605972323895E-3</v>
      </c>
      <c r="D708" s="13">
        <v>8.0845771144280199E-3</v>
      </c>
      <c r="E708" s="13">
        <v>1.0731707317073116E-2</v>
      </c>
      <c r="F708" s="56">
        <v>706</v>
      </c>
      <c r="R708" s="60">
        <f>(A708*$P$1)+(B708*$Q$1)</f>
        <v>5.2645159171647669E-3</v>
      </c>
      <c r="S708" s="60"/>
      <c r="T708" s="56">
        <v>706</v>
      </c>
      <c r="U708" s="61">
        <v>7.1161614799617103E-3</v>
      </c>
    </row>
    <row r="709" spans="1:21" x14ac:dyDescent="0.35">
      <c r="A709" s="54">
        <f>analisis_4_Recorriendo_6_Meses!Y709</f>
        <v>1.9053667831058201E-3</v>
      </c>
      <c r="B709" s="54">
        <f>analisis_4_Recorriendo_6_Meses!Z709</f>
        <v>-2.1198830409356665E-2</v>
      </c>
      <c r="D709" s="13">
        <v>8.2554855529001839E-3</v>
      </c>
      <c r="E709" s="13">
        <v>1.1037527593819011E-2</v>
      </c>
      <c r="F709" s="56">
        <v>707</v>
      </c>
      <c r="R709" s="60">
        <f>(A709*$P$1)+(B709*$Q$1)</f>
        <v>-9.6467318131254233E-3</v>
      </c>
      <c r="S709" s="60"/>
      <c r="T709" s="56">
        <v>707</v>
      </c>
      <c r="U709" s="61">
        <v>7.1274470623857861E-3</v>
      </c>
    </row>
    <row r="710" spans="1:21" x14ac:dyDescent="0.35">
      <c r="A710" s="54">
        <f>analisis_4_Recorriendo_6_Meses!Y710</f>
        <v>1.5847860538827482E-3</v>
      </c>
      <c r="B710" s="54">
        <f>analisis_4_Recorriendo_6_Meses!Z710</f>
        <v>-1.4189693801344381E-2</v>
      </c>
      <c r="D710" s="13">
        <v>8.277618592804889E-3</v>
      </c>
      <c r="E710" s="13">
        <v>1.1042097998619747E-2</v>
      </c>
      <c r="F710" s="56">
        <v>708</v>
      </c>
      <c r="R710" s="60">
        <f>(A710*$P$1)+(B710*$Q$1)</f>
        <v>-6.3024538737308164E-3</v>
      </c>
      <c r="S710" s="60"/>
      <c r="T710" s="56">
        <v>708</v>
      </c>
      <c r="U710" s="61">
        <v>7.1683978443261931E-3</v>
      </c>
    </row>
    <row r="711" spans="1:21" x14ac:dyDescent="0.35">
      <c r="A711" s="54">
        <f>analisis_4_Recorriendo_6_Meses!Y711</f>
        <v>7.5949367088607098E-3</v>
      </c>
      <c r="B711" s="54">
        <f>analisis_4_Recorriendo_6_Meses!Z711</f>
        <v>-7.5757575757574142E-4</v>
      </c>
      <c r="D711" s="13">
        <v>8.3967975004881797E-3</v>
      </c>
      <c r="E711" s="13">
        <v>1.1054421768707549E-2</v>
      </c>
      <c r="F711" s="56">
        <v>709</v>
      </c>
      <c r="R711" s="60">
        <f>(A711*$P$1)+(B711*$Q$1)</f>
        <v>3.4186804756424841E-3</v>
      </c>
      <c r="S711" s="60"/>
      <c r="T711" s="56">
        <v>709</v>
      </c>
      <c r="U711" s="61">
        <v>7.3079624912712748E-3</v>
      </c>
    </row>
    <row r="712" spans="1:21" x14ac:dyDescent="0.35">
      <c r="A712" s="54">
        <f>analisis_4_Recorriendo_6_Meses!Y712</f>
        <v>2.638190954773869E-2</v>
      </c>
      <c r="B712" s="54">
        <f>analisis_4_Recorriendo_6_Meses!Z712</f>
        <v>1.9711902956785429E-2</v>
      </c>
      <c r="D712" s="13">
        <v>8.5470085470084889E-3</v>
      </c>
      <c r="E712" s="13">
        <v>1.1111111111111039E-2</v>
      </c>
      <c r="F712" s="56">
        <v>710</v>
      </c>
      <c r="R712" s="60">
        <f>(A712*$P$1)+(B712*$Q$1)</f>
        <v>2.3046906252262057E-2</v>
      </c>
      <c r="S712" s="60"/>
      <c r="T712" s="56">
        <v>710</v>
      </c>
      <c r="U712" s="61">
        <v>7.3624382804870353E-3</v>
      </c>
    </row>
    <row r="713" spans="1:21" x14ac:dyDescent="0.35">
      <c r="A713" s="54">
        <f>analisis_4_Recorriendo_6_Meses!Y713</f>
        <v>-4.5899632802937143E-3</v>
      </c>
      <c r="B713" s="54">
        <f>analisis_4_Recorriendo_6_Meses!Z713</f>
        <v>5.9479553903345785E-3</v>
      </c>
      <c r="D713" s="13">
        <v>8.6516142646127156E-3</v>
      </c>
      <c r="E713" s="13">
        <v>1.1227544910179669E-2</v>
      </c>
      <c r="F713" s="56">
        <v>711</v>
      </c>
      <c r="R713" s="60">
        <f>(A713*$P$1)+(B713*$Q$1)</f>
        <v>6.7899605502043207E-4</v>
      </c>
      <c r="S713" s="60"/>
      <c r="T713" s="56">
        <v>711</v>
      </c>
      <c r="U713" s="61">
        <v>7.395967663921664E-3</v>
      </c>
    </row>
    <row r="714" spans="1:21" x14ac:dyDescent="0.35">
      <c r="A714" s="54">
        <f>analisis_4_Recorriendo_6_Meses!Y714</f>
        <v>5.2259452812788718E-3</v>
      </c>
      <c r="B714" s="54">
        <f>analisis_4_Recorriendo_6_Meses!Z714</f>
        <v>3.6954915003696021E-3</v>
      </c>
      <c r="D714" s="13">
        <v>8.703618873110457E-3</v>
      </c>
      <c r="E714" s="13">
        <v>1.1241696474195139E-2</v>
      </c>
      <c r="F714" s="56">
        <v>712</v>
      </c>
      <c r="R714" s="60">
        <f>(A714*$P$1)+(B714*$Q$1)</f>
        <v>4.4607183908242365E-3</v>
      </c>
      <c r="S714" s="60"/>
      <c r="T714" s="56">
        <v>712</v>
      </c>
      <c r="U714" s="61">
        <v>7.4593628833359935E-3</v>
      </c>
    </row>
    <row r="715" spans="1:21" x14ac:dyDescent="0.35">
      <c r="A715" s="54">
        <f>analisis_4_Recorriendo_6_Meses!Y715</f>
        <v>-9.4801223241590907E-3</v>
      </c>
      <c r="B715" s="54">
        <f>analisis_4_Recorriendo_6_Meses!Z715</f>
        <v>5.8910162002945559E-3</v>
      </c>
      <c r="D715" s="13">
        <v>8.7223008015086621E-3</v>
      </c>
      <c r="E715" s="13">
        <v>1.1243851018974009E-2</v>
      </c>
      <c r="F715" s="56">
        <v>713</v>
      </c>
      <c r="R715" s="60">
        <f>(A715*$P$1)+(B715*$Q$1)</f>
        <v>-1.7945530619322674E-3</v>
      </c>
      <c r="S715" s="60"/>
      <c r="T715" s="56">
        <v>713</v>
      </c>
      <c r="U715" s="61">
        <v>7.4609728991370718E-3</v>
      </c>
    </row>
    <row r="716" spans="1:21" x14ac:dyDescent="0.35">
      <c r="A716" s="54">
        <f>analisis_4_Recorriendo_6_Meses!Y716</f>
        <v>-7.1009570855203449E-3</v>
      </c>
      <c r="B716" s="54">
        <f>analisis_4_Recorriendo_6_Meses!Z716</f>
        <v>3.6603221083455866E-3</v>
      </c>
      <c r="D716" s="13">
        <v>8.7270538669878515E-3</v>
      </c>
      <c r="E716" s="13">
        <v>1.1282051282051224E-2</v>
      </c>
      <c r="F716" s="56">
        <v>714</v>
      </c>
      <c r="R716" s="60">
        <f>(A716*$P$1)+(B716*$Q$1)</f>
        <v>-1.7203174885873792E-3</v>
      </c>
      <c r="S716" s="60"/>
      <c r="T716" s="56">
        <v>714</v>
      </c>
      <c r="U716" s="61">
        <v>7.4783733527367209E-3</v>
      </c>
    </row>
    <row r="717" spans="1:21" x14ac:dyDescent="0.35">
      <c r="A717" s="54">
        <f>analisis_4_Recorriendo_6_Meses!Y717</f>
        <v>8.0845771144280199E-3</v>
      </c>
      <c r="B717" s="54">
        <f>analisis_4_Recorriendo_6_Meses!Z717</f>
        <v>2.188183807439778E-3</v>
      </c>
      <c r="D717" s="13">
        <v>8.7365591397848795E-3</v>
      </c>
      <c r="E717" s="13">
        <v>1.1307420494699657E-2</v>
      </c>
      <c r="F717" s="56">
        <v>715</v>
      </c>
      <c r="R717" s="60">
        <f>(A717*$P$1)+(B717*$Q$1)</f>
        <v>5.136380460933899E-3</v>
      </c>
      <c r="S717" s="60"/>
      <c r="T717" s="56">
        <v>715</v>
      </c>
      <c r="U717" s="61">
        <v>7.4924583910462826E-3</v>
      </c>
    </row>
    <row r="718" spans="1:21" x14ac:dyDescent="0.35">
      <c r="A718" s="54">
        <f>analisis_4_Recorriendo_6_Meses!Y718</f>
        <v>-6.4774830351635049E-3</v>
      </c>
      <c r="B718" s="54">
        <f>analisis_4_Recorriendo_6_Meses!Z718</f>
        <v>-1.6011644832605577E-2</v>
      </c>
      <c r="D718" s="13">
        <v>8.7755954868366428E-3</v>
      </c>
      <c r="E718" s="13">
        <v>1.1318242343541939E-2</v>
      </c>
      <c r="F718" s="56">
        <v>716</v>
      </c>
      <c r="R718" s="60">
        <f>(A718*$P$1)+(B718*$Q$1)</f>
        <v>-1.1244563933884542E-2</v>
      </c>
      <c r="S718" s="60"/>
      <c r="T718" s="56">
        <v>716</v>
      </c>
      <c r="U718" s="61">
        <v>7.5494315597998693E-3</v>
      </c>
    </row>
    <row r="719" spans="1:21" x14ac:dyDescent="0.35">
      <c r="A719" s="54">
        <f>analisis_4_Recorriendo_6_Meses!Y719</f>
        <v>1.1176653213287781E-2</v>
      </c>
      <c r="B719" s="54">
        <f>analisis_4_Recorriendo_6_Meses!Z719</f>
        <v>6.6568047337278141E-2</v>
      </c>
      <c r="D719" s="13">
        <v>8.7778528021607155E-3</v>
      </c>
      <c r="E719" s="13">
        <v>1.1374876360039586E-2</v>
      </c>
      <c r="F719" s="56">
        <v>717</v>
      </c>
      <c r="R719" s="60">
        <f>(A719*$P$1)+(B719*$Q$1)</f>
        <v>3.8872350275282963E-2</v>
      </c>
      <c r="S719" s="60"/>
      <c r="T719" s="56">
        <v>717</v>
      </c>
      <c r="U719" s="61">
        <v>7.5715443632645655E-3</v>
      </c>
    </row>
    <row r="720" spans="1:21" x14ac:dyDescent="0.35">
      <c r="A720" s="54">
        <f>analisis_4_Recorriendo_6_Meses!Y720</f>
        <v>1.0746085354620859E-2</v>
      </c>
      <c r="B720" s="54">
        <f>analisis_4_Recorriendo_6_Meses!Z720</f>
        <v>-1.1095700416088776E-2</v>
      </c>
      <c r="D720" s="13">
        <v>8.808724832214801E-3</v>
      </c>
      <c r="E720" s="13">
        <v>1.1428571428571354E-2</v>
      </c>
      <c r="F720" s="56">
        <v>718</v>
      </c>
      <c r="R720" s="60">
        <f>(A720*$P$1)+(B720*$Q$1)</f>
        <v>-1.7480753073395843E-4</v>
      </c>
      <c r="S720" s="60"/>
      <c r="T720" s="56">
        <v>718</v>
      </c>
      <c r="U720" s="61">
        <v>7.5964369533350418E-3</v>
      </c>
    </row>
    <row r="721" spans="1:21" x14ac:dyDescent="0.35">
      <c r="A721" s="54">
        <f>analisis_4_Recorriendo_6_Meses!Y721</f>
        <v>1.0631834750911343E-2</v>
      </c>
      <c r="B721" s="54">
        <f>analisis_4_Recorriendo_6_Meses!Z721</f>
        <v>-7.0126227208975912E-3</v>
      </c>
      <c r="D721" s="13">
        <v>8.9245872378402175E-3</v>
      </c>
      <c r="E721" s="13">
        <v>1.143674052894926E-2</v>
      </c>
      <c r="F721" s="56">
        <v>719</v>
      </c>
      <c r="R721" s="60">
        <f>(A721*$P$1)+(B721*$Q$1)</f>
        <v>1.809606015006876E-3</v>
      </c>
      <c r="S721" s="60"/>
      <c r="T721" s="56">
        <v>719</v>
      </c>
      <c r="U721" s="61">
        <v>7.8103005865102692E-3</v>
      </c>
    </row>
    <row r="722" spans="1:21" x14ac:dyDescent="0.35">
      <c r="A722" s="54">
        <f>analisis_4_Recorriendo_6_Meses!Y722</f>
        <v>1.8635407273820181E-2</v>
      </c>
      <c r="B722" s="54">
        <f>analisis_4_Recorriendo_6_Meses!Z722</f>
        <v>1.0593220338983076E-2</v>
      </c>
      <c r="D722" s="13">
        <v>8.9585666293392745E-3</v>
      </c>
      <c r="E722" s="13">
        <v>1.1525423728813555E-2</v>
      </c>
      <c r="F722" s="56">
        <v>720</v>
      </c>
      <c r="R722" s="60">
        <f>(A722*$P$1)+(B722*$Q$1)</f>
        <v>1.461431380640163E-2</v>
      </c>
      <c r="S722" s="60"/>
      <c r="T722" s="56">
        <v>720</v>
      </c>
      <c r="U722" s="61">
        <v>7.831144039719868E-3</v>
      </c>
    </row>
    <row r="723" spans="1:21" x14ac:dyDescent="0.35">
      <c r="A723" s="54">
        <f>analisis_4_Recorriendo_6_Meses!Y723</f>
        <v>-1.3573325464738885E-2</v>
      </c>
      <c r="B723" s="54">
        <f>analisis_4_Recorriendo_6_Meses!Z723</f>
        <v>-8.3857442348009084E-3</v>
      </c>
      <c r="D723" s="13">
        <v>9.014810045073934E-3</v>
      </c>
      <c r="E723" s="13">
        <v>1.1627906976744125E-2</v>
      </c>
      <c r="F723" s="56">
        <v>721</v>
      </c>
      <c r="R723" s="60">
        <f>(A723*$P$1)+(B723*$Q$1)</f>
        <v>-1.0979534849769896E-2</v>
      </c>
      <c r="S723" s="60"/>
      <c r="T723" s="56">
        <v>721</v>
      </c>
      <c r="U723" s="61">
        <v>7.8480337867404062E-3</v>
      </c>
    </row>
    <row r="724" spans="1:21" x14ac:dyDescent="0.35">
      <c r="A724" s="54">
        <f>analisis_4_Recorriendo_6_Meses!Y724</f>
        <v>-1.3161830690996043E-2</v>
      </c>
      <c r="B724" s="54">
        <f>analisis_4_Recorriendo_6_Meses!Z724</f>
        <v>-1.12755461592671E-2</v>
      </c>
      <c r="D724" s="13">
        <v>9.0334236675699772E-3</v>
      </c>
      <c r="E724" s="13">
        <v>1.1644832605531393E-2</v>
      </c>
      <c r="F724" s="56">
        <v>722</v>
      </c>
      <c r="R724" s="60">
        <f>(A724*$P$1)+(B724*$Q$1)</f>
        <v>-1.2218688425131571E-2</v>
      </c>
      <c r="S724" s="60"/>
      <c r="T724" s="56">
        <v>722</v>
      </c>
      <c r="U724" s="61">
        <v>7.8674370996386998E-3</v>
      </c>
    </row>
    <row r="725" spans="1:21" x14ac:dyDescent="0.35">
      <c r="A725" s="54">
        <f>analisis_4_Recorriendo_6_Meses!Y725</f>
        <v>7.2749317975142431E-3</v>
      </c>
      <c r="B725" s="54">
        <f>analisis_4_Recorriendo_6_Meses!Z725</f>
        <v>2.6372059871703563E-2</v>
      </c>
      <c r="D725" s="13">
        <v>9.1424968474148535E-3</v>
      </c>
      <c r="E725" s="13">
        <v>1.1764705882353071E-2</v>
      </c>
      <c r="F725" s="56">
        <v>723</v>
      </c>
      <c r="R725" s="60">
        <f>(A725*$P$1)+(B725*$Q$1)</f>
        <v>1.6823495834608904E-2</v>
      </c>
      <c r="S725" s="60"/>
      <c r="T725" s="56">
        <v>723</v>
      </c>
      <c r="U725" s="61">
        <v>7.869172982553305E-3</v>
      </c>
    </row>
    <row r="726" spans="1:21" x14ac:dyDescent="0.35">
      <c r="A726" s="54">
        <f>analisis_4_Recorriendo_6_Meses!Y726</f>
        <v>1.1435449894673566E-2</v>
      </c>
      <c r="B726" s="54">
        <f>analisis_4_Recorriendo_6_Meses!Z726</f>
        <v>-6.2499999999999899E-3</v>
      </c>
      <c r="D726" s="13">
        <v>9.1668913453760124E-3</v>
      </c>
      <c r="E726" s="13">
        <v>1.1869436201780515E-2</v>
      </c>
      <c r="F726" s="56">
        <v>724</v>
      </c>
      <c r="R726" s="60">
        <f>(A726*$P$1)+(B726*$Q$1)</f>
        <v>2.5927249473367883E-3</v>
      </c>
      <c r="S726" s="60"/>
      <c r="T726" s="56">
        <v>724</v>
      </c>
      <c r="U726" s="61">
        <v>7.8701593645118147E-3</v>
      </c>
    </row>
    <row r="727" spans="1:21" x14ac:dyDescent="0.35">
      <c r="A727" s="54">
        <f>analisis_4_Recorriendo_6_Meses!Y727</f>
        <v>-1.3388872359416925E-2</v>
      </c>
      <c r="B727" s="54">
        <f>analisis_4_Recorriendo_6_Meses!Z727</f>
        <v>-1.3277428371768084E-2</v>
      </c>
      <c r="D727" s="13">
        <v>9.2958860759493438E-3</v>
      </c>
      <c r="E727" s="13">
        <v>1.1997913406363947E-2</v>
      </c>
      <c r="F727" s="56">
        <v>725</v>
      </c>
      <c r="R727" s="60">
        <f>(A727*$P$1)+(B727*$Q$1)</f>
        <v>-1.3333150365592504E-2</v>
      </c>
      <c r="S727" s="60"/>
      <c r="T727" s="56">
        <v>725</v>
      </c>
      <c r="U727" s="61">
        <v>7.8794847033251264E-3</v>
      </c>
    </row>
    <row r="728" spans="1:21" x14ac:dyDescent="0.35">
      <c r="A728" s="54">
        <f>analisis_4_Recorriendo_6_Meses!Y728</f>
        <v>5.1266586248492679E-3</v>
      </c>
      <c r="B728" s="54">
        <f>analisis_4_Recorriendo_6_Meses!Z728</f>
        <v>-2.7620396600566487E-2</v>
      </c>
      <c r="D728" s="13">
        <v>9.3174431202600154E-3</v>
      </c>
      <c r="E728" s="13">
        <v>1.1997913406363947E-2</v>
      </c>
      <c r="F728" s="56">
        <v>726</v>
      </c>
      <c r="R728" s="60">
        <f>(A728*$P$1)+(B728*$Q$1)</f>
        <v>-1.1246868987858609E-2</v>
      </c>
      <c r="S728" s="60"/>
      <c r="T728" s="56">
        <v>726</v>
      </c>
      <c r="U728" s="61">
        <v>7.8961316320724489E-3</v>
      </c>
    </row>
    <row r="729" spans="1:21" x14ac:dyDescent="0.35">
      <c r="A729" s="54">
        <f>analisis_4_Recorriendo_6_Meses!Y729</f>
        <v>-1.2001200120011959E-2</v>
      </c>
      <c r="B729" s="54">
        <f>analisis_4_Recorriendo_6_Meses!Z729</f>
        <v>1.5294974508375752E-2</v>
      </c>
      <c r="D729" s="13">
        <v>9.3779904306220477E-3</v>
      </c>
      <c r="E729" s="13">
        <v>1.2012012012011934E-2</v>
      </c>
      <c r="F729" s="56">
        <v>727</v>
      </c>
      <c r="R729" s="60">
        <f>(A729*$P$1)+(B729*$Q$1)</f>
        <v>1.6468871941818968E-3</v>
      </c>
      <c r="S729" s="60"/>
      <c r="T729" s="56">
        <v>727</v>
      </c>
      <c r="U729" s="61">
        <v>7.9648173215349401E-3</v>
      </c>
    </row>
    <row r="730" spans="1:21" x14ac:dyDescent="0.35">
      <c r="A730" s="54">
        <f>analisis_4_Recorriendo_6_Meses!Y730</f>
        <v>-2.8849073792893996E-2</v>
      </c>
      <c r="B730" s="54">
        <f>analisis_4_Recorriendo_6_Meses!Z730</f>
        <v>1.5064562410330048E-2</v>
      </c>
      <c r="D730" s="13">
        <v>9.383063570255654E-3</v>
      </c>
      <c r="E730" s="13">
        <v>1.2084592145015116E-2</v>
      </c>
      <c r="F730" s="56">
        <v>728</v>
      </c>
      <c r="R730" s="60">
        <f>(A730*$P$1)+(B730*$Q$1)</f>
        <v>-6.8922556912819743E-3</v>
      </c>
      <c r="S730" s="60"/>
      <c r="T730" s="56">
        <v>728</v>
      </c>
      <c r="U730" s="61">
        <v>8.0133644756706143E-3</v>
      </c>
    </row>
    <row r="731" spans="1:21" x14ac:dyDescent="0.35">
      <c r="A731" s="54">
        <f>analisis_4_Recorriendo_6_Meses!Y731</f>
        <v>-2.5641025641025651E-2</v>
      </c>
      <c r="B731" s="54">
        <f>analisis_4_Recorriendo_6_Meses!Z731</f>
        <v>-5.6537102473498283E-3</v>
      </c>
      <c r="D731" s="13">
        <v>9.4671950682518654E-3</v>
      </c>
      <c r="E731" s="13">
        <v>1.2158054711246303E-2</v>
      </c>
      <c r="F731" s="56">
        <v>729</v>
      </c>
      <c r="R731" s="60">
        <f>(A731*$P$1)+(B731*$Q$1)</f>
        <v>-1.5647367944187741E-2</v>
      </c>
      <c r="S731" s="60"/>
      <c r="T731" s="56">
        <v>729</v>
      </c>
      <c r="U731" s="61">
        <v>8.1667415653049902E-3</v>
      </c>
    </row>
    <row r="732" spans="1:21" x14ac:dyDescent="0.35">
      <c r="A732" s="54">
        <f>analisis_4_Recorriendo_6_Meses!Y732</f>
        <v>-1.9576379974326041E-2</v>
      </c>
      <c r="B732" s="54">
        <f>analisis_4_Recorriendo_6_Meses!Z732</f>
        <v>-1.4925373134328419E-2</v>
      </c>
      <c r="D732" s="13">
        <v>9.4962840627580685E-3</v>
      </c>
      <c r="E732" s="13">
        <v>1.2382367508667657E-2</v>
      </c>
      <c r="F732" s="56">
        <v>730</v>
      </c>
      <c r="R732" s="60">
        <f>(A732*$P$1)+(B732*$Q$1)</f>
        <v>-1.7250876554327228E-2</v>
      </c>
      <c r="S732" s="60"/>
      <c r="T732" s="56">
        <v>730</v>
      </c>
      <c r="U732" s="61">
        <v>8.1721404087401455E-3</v>
      </c>
    </row>
    <row r="733" spans="1:21" x14ac:dyDescent="0.35">
      <c r="A733" s="54">
        <f>analisis_4_Recorriendo_6_Meses!Y733</f>
        <v>3.9279869067103082E-2</v>
      </c>
      <c r="B733" s="54">
        <f>analisis_4_Recorriendo_6_Meses!Z733</f>
        <v>-2.0923520923520861E-2</v>
      </c>
      <c r="D733" s="13">
        <v>9.4975490196079135E-3</v>
      </c>
      <c r="E733" s="13">
        <v>1.2422360248447185E-2</v>
      </c>
      <c r="F733" s="56">
        <v>731</v>
      </c>
      <c r="R733" s="60">
        <f>(A733*$P$1)+(B733*$Q$1)</f>
        <v>9.1781740717911103E-3</v>
      </c>
      <c r="S733" s="60"/>
      <c r="T733" s="56">
        <v>731</v>
      </c>
      <c r="U733" s="61">
        <v>8.1991131839180866E-3</v>
      </c>
    </row>
    <row r="734" spans="1:21" x14ac:dyDescent="0.35">
      <c r="A734" s="54">
        <f>analisis_4_Recorriendo_6_Meses!Y734</f>
        <v>-1.3228346456692967E-2</v>
      </c>
      <c r="B734" s="54">
        <f>analisis_4_Recorriendo_6_Meses!Z734</f>
        <v>7.3691967575534E-3</v>
      </c>
      <c r="D734" s="13">
        <v>9.602793539938842E-3</v>
      </c>
      <c r="E734" s="13">
        <v>1.2768427161926806E-2</v>
      </c>
      <c r="F734" s="56">
        <v>732</v>
      </c>
      <c r="R734" s="60">
        <f>(A734*$P$1)+(B734*$Q$1)</f>
        <v>-2.9295748495697833E-3</v>
      </c>
      <c r="S734" s="60"/>
      <c r="T734" s="56">
        <v>732</v>
      </c>
      <c r="U734" s="61">
        <v>8.2837622397351242E-3</v>
      </c>
    </row>
    <row r="735" spans="1:21" x14ac:dyDescent="0.35">
      <c r="A735" s="54">
        <f>analisis_4_Recorriendo_6_Meses!Y735</f>
        <v>4.4685604851580144E-3</v>
      </c>
      <c r="B735" s="54">
        <f>analisis_4_Recorriendo_6_Meses!Z735</f>
        <v>-1.3167520117044602E-2</v>
      </c>
      <c r="D735" s="13">
        <v>9.6693699313785131E-3</v>
      </c>
      <c r="E735" s="13">
        <v>1.2787723785166195E-2</v>
      </c>
      <c r="F735" s="56">
        <v>733</v>
      </c>
      <c r="R735" s="60">
        <f>(A735*$P$1)+(B735*$Q$1)</f>
        <v>-4.3494798159432937E-3</v>
      </c>
      <c r="S735" s="60"/>
      <c r="T735" s="56">
        <v>733</v>
      </c>
      <c r="U735" s="61">
        <v>8.3039679652254211E-3</v>
      </c>
    </row>
    <row r="736" spans="1:21" x14ac:dyDescent="0.35">
      <c r="A736" s="54">
        <f>analisis_4_Recorriendo_6_Meses!Y736</f>
        <v>-1.9065776930409508E-3</v>
      </c>
      <c r="B736" s="54">
        <f>analisis_4_Recorriendo_6_Meses!Z736</f>
        <v>1.7049666419570082E-2</v>
      </c>
      <c r="D736" s="13">
        <v>9.6857511838139409E-3</v>
      </c>
      <c r="E736" s="13">
        <v>1.2838801711840209E-2</v>
      </c>
      <c r="F736" s="56">
        <v>734</v>
      </c>
      <c r="R736" s="60">
        <f>(A736*$P$1)+(B736*$Q$1)</f>
        <v>7.5715443632645655E-3</v>
      </c>
      <c r="S736" s="60"/>
      <c r="T736" s="56">
        <v>734</v>
      </c>
      <c r="U736" s="61">
        <v>8.329721585866718E-3</v>
      </c>
    </row>
    <row r="737" spans="1:21" x14ac:dyDescent="0.35">
      <c r="A737" s="54">
        <f>analisis_4_Recorriendo_6_Meses!Y737</f>
        <v>8.277618592804889E-3</v>
      </c>
      <c r="B737" s="54">
        <f>analisis_4_Recorriendo_6_Meses!Z737</f>
        <v>1.6034985422740441E-2</v>
      </c>
      <c r="D737" s="13">
        <v>9.7016735386855624E-3</v>
      </c>
      <c r="E737" s="13">
        <v>1.2869038607115815E-2</v>
      </c>
      <c r="F737" s="56">
        <v>735</v>
      </c>
      <c r="R737" s="60">
        <f>(A737*$P$1)+(B737*$Q$1)</f>
        <v>1.2156302007772665E-2</v>
      </c>
      <c r="S737" s="60"/>
      <c r="T737" s="56">
        <v>735</v>
      </c>
      <c r="U737" s="61">
        <v>8.3626919552584524E-3</v>
      </c>
    </row>
    <row r="738" spans="1:21" x14ac:dyDescent="0.35">
      <c r="A738" s="54">
        <f>analisis_4_Recorriendo_6_Meses!Y738</f>
        <v>2.210293653299639E-2</v>
      </c>
      <c r="B738" s="54">
        <f>analisis_4_Recorriendo_6_Meses!Z738</f>
        <v>1.8651362984218062E-2</v>
      </c>
      <c r="D738" s="13">
        <v>9.8039215686275133E-3</v>
      </c>
      <c r="E738" s="13">
        <v>1.2953367875647739E-2</v>
      </c>
      <c r="F738" s="56">
        <v>736</v>
      </c>
      <c r="R738" s="60">
        <f>(A738*$P$1)+(B738*$Q$1)</f>
        <v>2.0377149758607226E-2</v>
      </c>
      <c r="S738" s="60"/>
      <c r="T738" s="56">
        <v>736</v>
      </c>
      <c r="U738" s="61">
        <v>8.3662175883589124E-3</v>
      </c>
    </row>
    <row r="739" spans="1:21" x14ac:dyDescent="0.35">
      <c r="A739" s="54">
        <f>analisis_4_Recorriendo_6_Meses!Y739</f>
        <v>2.2551745443311833E-2</v>
      </c>
      <c r="B739" s="54">
        <f>analisis_4_Recorriendo_6_Meses!Z739</f>
        <v>2.1830985915492995E-2</v>
      </c>
      <c r="D739" s="13">
        <v>9.9517490952957012E-3</v>
      </c>
      <c r="E739" s="13">
        <v>1.2972572275759743E-2</v>
      </c>
      <c r="F739" s="56">
        <v>737</v>
      </c>
      <c r="R739" s="60">
        <f>(A739*$P$1)+(B739*$Q$1)</f>
        <v>2.2191365679402414E-2</v>
      </c>
      <c r="S739" s="60"/>
      <c r="T739" s="56">
        <v>737</v>
      </c>
      <c r="U739" s="61">
        <v>8.4555568780617287E-3</v>
      </c>
    </row>
    <row r="740" spans="1:21" x14ac:dyDescent="0.35">
      <c r="A740" s="54">
        <f>analisis_4_Recorriendo_6_Meses!Y740</f>
        <v>5.4380664652567889E-3</v>
      </c>
      <c r="B740" s="54">
        <f>analisis_4_Recorriendo_6_Meses!Z740</f>
        <v>-2.4810475534114366E-2</v>
      </c>
      <c r="D740" s="13">
        <v>1.0006253908692831E-2</v>
      </c>
      <c r="E740" s="13">
        <v>1.3031550068587071E-2</v>
      </c>
      <c r="F740" s="56">
        <v>738</v>
      </c>
      <c r="R740" s="60">
        <f>(A740*$P$1)+(B740*$Q$1)</f>
        <v>-9.686204534428788E-3</v>
      </c>
      <c r="S740" s="60"/>
      <c r="T740" s="56">
        <v>738</v>
      </c>
      <c r="U740" s="61">
        <v>8.4767530013464907E-3</v>
      </c>
    </row>
    <row r="741" spans="1:21" x14ac:dyDescent="0.35">
      <c r="A741" s="54">
        <f>analisis_4_Recorriendo_6_Meses!Y741</f>
        <v>-3.2752403846153945E-2</v>
      </c>
      <c r="B741" s="54">
        <f>analisis_4_Recorriendo_6_Meses!Z741</f>
        <v>3.5335689045935641E-3</v>
      </c>
      <c r="D741" s="13">
        <v>1.0017809439002576E-2</v>
      </c>
      <c r="E741" s="13">
        <v>1.3056379821958388E-2</v>
      </c>
      <c r="F741" s="56">
        <v>739</v>
      </c>
      <c r="R741" s="60">
        <f>(A741*$P$1)+(B741*$Q$1)</f>
        <v>-1.460941747078019E-2</v>
      </c>
      <c r="S741" s="60"/>
      <c r="T741" s="56">
        <v>739</v>
      </c>
      <c r="U741" s="61">
        <v>8.4883276683390754E-3</v>
      </c>
    </row>
    <row r="742" spans="1:21" x14ac:dyDescent="0.35">
      <c r="A742" s="54">
        <f>analisis_4_Recorriendo_6_Meses!Y742</f>
        <v>-4.038521279900449E-3</v>
      </c>
      <c r="B742" s="54">
        <f>analisis_4_Recorriendo_6_Meses!Z742</f>
        <v>-5.633802816901414E-3</v>
      </c>
      <c r="D742" s="13">
        <v>1.0041077133728839E-2</v>
      </c>
      <c r="E742" s="13">
        <v>1.3225991949396229E-2</v>
      </c>
      <c r="F742" s="56">
        <v>740</v>
      </c>
      <c r="R742" s="60">
        <f>(A742*$P$1)+(B742*$Q$1)</f>
        <v>-4.8361620484009315E-3</v>
      </c>
      <c r="S742" s="60"/>
      <c r="T742" s="56">
        <v>740</v>
      </c>
      <c r="U742" s="61">
        <v>8.503660600088659E-3</v>
      </c>
    </row>
    <row r="743" spans="1:21" x14ac:dyDescent="0.35">
      <c r="A743" s="54">
        <f>analisis_4_Recorriendo_6_Meses!Y743</f>
        <v>5.3025577043042602E-3</v>
      </c>
      <c r="B743" s="54">
        <f>analisis_4_Recorriendo_6_Meses!Z743</f>
        <v>0</v>
      </c>
      <c r="D743" s="13">
        <v>1.0075026795284006E-2</v>
      </c>
      <c r="E743" s="13">
        <v>1.3340448239060833E-2</v>
      </c>
      <c r="F743" s="56">
        <v>741</v>
      </c>
      <c r="R743" s="60">
        <f>(A743*$P$1)+(B743*$Q$1)</f>
        <v>2.6512788521521301E-3</v>
      </c>
      <c r="S743" s="60"/>
      <c r="T743" s="56">
        <v>741</v>
      </c>
      <c r="U743" s="61">
        <v>8.5625324338350246E-3</v>
      </c>
    </row>
    <row r="744" spans="1:21" x14ac:dyDescent="0.35">
      <c r="A744" s="54">
        <f>analisis_4_Recorriendo_6_Meses!Y744</f>
        <v>-7.7567483710827322E-3</v>
      </c>
      <c r="B744" s="54">
        <f>analisis_4_Recorriendo_6_Meses!Z744</f>
        <v>-4.2492917847024589E-3</v>
      </c>
      <c r="D744" s="13">
        <v>1.0123239436619738E-2</v>
      </c>
      <c r="E744" s="13">
        <v>1.3625304136252923E-2</v>
      </c>
      <c r="F744" s="56">
        <v>742</v>
      </c>
      <c r="R744" s="60">
        <f>(A744*$P$1)+(B744*$Q$1)</f>
        <v>-6.0030200778925956E-3</v>
      </c>
      <c r="S744" s="60"/>
      <c r="T744" s="56">
        <v>742</v>
      </c>
      <c r="U744" s="61">
        <v>8.6211512717536617E-3</v>
      </c>
    </row>
    <row r="745" spans="1:21" x14ac:dyDescent="0.35">
      <c r="A745" s="54">
        <f>analisis_4_Recorriendo_6_Meses!Y745</f>
        <v>1.0006253908692831E-2</v>
      </c>
      <c r="B745" s="54">
        <f>analisis_4_Recorriendo_6_Meses!Z745</f>
        <v>4.9786628733997354E-3</v>
      </c>
      <c r="D745" s="13">
        <v>1.0143702451394742E-2</v>
      </c>
      <c r="E745" s="13">
        <v>1.3677012098895212E-2</v>
      </c>
      <c r="F745" s="56">
        <v>743</v>
      </c>
      <c r="R745" s="60">
        <f>(A745*$P$1)+(B745*$Q$1)</f>
        <v>7.4924583910462826E-3</v>
      </c>
      <c r="S745" s="60"/>
      <c r="T745" s="56">
        <v>743</v>
      </c>
      <c r="U745" s="61">
        <v>8.6784925538274365E-3</v>
      </c>
    </row>
    <row r="746" spans="1:21" x14ac:dyDescent="0.35">
      <c r="A746" s="54">
        <f>analisis_4_Recorriendo_6_Meses!Y746</f>
        <v>2.074303405572761E-2</v>
      </c>
      <c r="B746" s="54">
        <f>analisis_4_Recorriendo_6_Meses!Z746</f>
        <v>-1.3446567586695065E-2</v>
      </c>
      <c r="D746" s="13">
        <v>1.0178692603483279E-2</v>
      </c>
      <c r="E746" s="13">
        <v>1.3842482100238623E-2</v>
      </c>
      <c r="F746" s="56">
        <v>744</v>
      </c>
      <c r="R746" s="60">
        <f>(A746*$P$1)+(B746*$Q$1)</f>
        <v>3.6482332345162726E-3</v>
      </c>
      <c r="S746" s="60"/>
      <c r="T746" s="56">
        <v>744</v>
      </c>
      <c r="U746" s="61">
        <v>8.6792077673537374E-3</v>
      </c>
    </row>
    <row r="747" spans="1:21" x14ac:dyDescent="0.35">
      <c r="A747" s="54">
        <f>analisis_4_Recorriendo_6_Meses!Y747</f>
        <v>-1.3042159538974817E-2</v>
      </c>
      <c r="B747" s="54">
        <f>analisis_4_Recorriendo_6_Meses!Z747</f>
        <v>-4.1606886657101869E-2</v>
      </c>
      <c r="D747" s="13">
        <v>1.0233918128654863E-2</v>
      </c>
      <c r="E747" s="13">
        <v>1.3851653261841032E-2</v>
      </c>
      <c r="F747" s="56">
        <v>745</v>
      </c>
      <c r="R747" s="60">
        <f>(A747*$P$1)+(B747*$Q$1)</f>
        <v>-2.7324523098038345E-2</v>
      </c>
      <c r="S747" s="60"/>
      <c r="T747" s="56">
        <v>745</v>
      </c>
      <c r="U747" s="61">
        <v>8.6903609901334451E-3</v>
      </c>
    </row>
    <row r="748" spans="1:21" x14ac:dyDescent="0.35">
      <c r="A748" s="54">
        <f>analisis_4_Recorriendo_6_Meses!Y748</f>
        <v>3.0731407498463866E-3</v>
      </c>
      <c r="B748" s="54">
        <f>analisis_4_Recorriendo_6_Meses!Z748</f>
        <v>-1.571856287425143E-2</v>
      </c>
      <c r="D748" s="13">
        <v>1.0266438523588408E-2</v>
      </c>
      <c r="E748" s="13">
        <v>1.3911182450508186E-2</v>
      </c>
      <c r="F748" s="56">
        <v>746</v>
      </c>
      <c r="R748" s="60">
        <f>(A748*$P$1)+(B748*$Q$1)</f>
        <v>-6.3227110622025217E-3</v>
      </c>
      <c r="S748" s="60"/>
      <c r="T748" s="56">
        <v>746</v>
      </c>
      <c r="U748" s="61">
        <v>8.7958201269215438E-3</v>
      </c>
    </row>
    <row r="749" spans="1:21" x14ac:dyDescent="0.35">
      <c r="A749" s="54">
        <f>analisis_4_Recorriendo_6_Meses!Y749</f>
        <v>9.4975490196079135E-3</v>
      </c>
      <c r="B749" s="54">
        <f>analisis_4_Recorriendo_6_Meses!Z749</f>
        <v>-1.5209125475284847E-3</v>
      </c>
      <c r="D749" s="13">
        <v>1.0268378063010449E-2</v>
      </c>
      <c r="E749" s="13">
        <v>1.4351851851851791E-2</v>
      </c>
      <c r="F749" s="56">
        <v>747</v>
      </c>
      <c r="R749" s="60">
        <f>(A749*$P$1)+(B749*$Q$1)</f>
        <v>3.9883182360397141E-3</v>
      </c>
      <c r="S749" s="60"/>
      <c r="T749" s="56">
        <v>747</v>
      </c>
      <c r="U749" s="61">
        <v>8.8045524720112168E-3</v>
      </c>
    </row>
    <row r="750" spans="1:21" x14ac:dyDescent="0.35">
      <c r="A750" s="54">
        <f>analisis_4_Recorriendo_6_Meses!Y750</f>
        <v>-1.7905918057663228E-2</v>
      </c>
      <c r="B750" s="54">
        <f>analisis_4_Recorriendo_6_Meses!Z750</f>
        <v>-2.2848438690023713E-3</v>
      </c>
      <c r="D750" s="13">
        <v>1.0318142734307756E-2</v>
      </c>
      <c r="E750" s="13">
        <v>1.4366341713699392E-2</v>
      </c>
      <c r="F750" s="56">
        <v>748</v>
      </c>
      <c r="R750" s="60">
        <f>(A750*$P$1)+(B750*$Q$1)</f>
        <v>-1.00953809633328E-2</v>
      </c>
      <c r="S750" s="60"/>
      <c r="T750" s="56">
        <v>748</v>
      </c>
      <c r="U750" s="61">
        <v>8.8435097565806864E-3</v>
      </c>
    </row>
    <row r="751" spans="1:21" x14ac:dyDescent="0.35">
      <c r="A751" s="54">
        <f>analisis_4_Recorriendo_6_Meses!Y751</f>
        <v>-1.1433868974042059E-2</v>
      </c>
      <c r="B751" s="54">
        <f>analisis_4_Recorriendo_6_Meses!Z751</f>
        <v>7.6335877862593793E-4</v>
      </c>
      <c r="D751" s="13">
        <v>1.0408326661329079E-2</v>
      </c>
      <c r="E751" s="13">
        <v>1.4568158168574461E-2</v>
      </c>
      <c r="F751" s="56">
        <v>749</v>
      </c>
      <c r="R751" s="60">
        <f>(A751*$P$1)+(B751*$Q$1)</f>
        <v>-5.3352550977080601E-3</v>
      </c>
      <c r="S751" s="60"/>
      <c r="T751" s="56">
        <v>749</v>
      </c>
      <c r="U751" s="61">
        <v>8.9195097505347064E-3</v>
      </c>
    </row>
    <row r="752" spans="1:21" x14ac:dyDescent="0.35">
      <c r="A752" s="54">
        <f>analisis_4_Recorriendo_6_Meses!Y752</f>
        <v>3.1259768677713343E-3</v>
      </c>
      <c r="B752" s="54">
        <f>analisis_4_Recorriendo_6_Meses!Z752</f>
        <v>9.916094584286864E-3</v>
      </c>
      <c r="D752" s="13">
        <v>1.0425716768027889E-2</v>
      </c>
      <c r="E752" s="13">
        <v>1.4590932777488148E-2</v>
      </c>
      <c r="F752" s="56">
        <v>750</v>
      </c>
      <c r="R752" s="60">
        <f>(A752*$P$1)+(B752*$Q$1)</f>
        <v>6.5210357260290994E-3</v>
      </c>
      <c r="S752" s="60"/>
      <c r="T752" s="56">
        <v>750</v>
      </c>
      <c r="U752" s="61">
        <v>8.932313357695492E-3</v>
      </c>
    </row>
    <row r="753" spans="1:21" x14ac:dyDescent="0.35">
      <c r="A753" s="54">
        <f>analisis_4_Recorriendo_6_Meses!Y753</f>
        <v>3.5836709255219645E-2</v>
      </c>
      <c r="B753" s="54">
        <f>analisis_4_Recorriendo_6_Meses!Z753</f>
        <v>-4.3806646525679761E-2</v>
      </c>
      <c r="D753" s="13">
        <v>1.0466820180029306E-2</v>
      </c>
      <c r="E753" s="13">
        <v>1.4594279042615295E-2</v>
      </c>
      <c r="F753" s="56">
        <v>751</v>
      </c>
      <c r="R753" s="60">
        <f>(A753*$P$1)+(B753*$Q$1)</f>
        <v>-3.984968635230058E-3</v>
      </c>
      <c r="S753" s="60"/>
      <c r="T753" s="56">
        <v>751</v>
      </c>
      <c r="U753" s="61">
        <v>8.9662714944502408E-3</v>
      </c>
    </row>
    <row r="754" spans="1:21" x14ac:dyDescent="0.35">
      <c r="A754" s="54">
        <f>analisis_4_Recorriendo_6_Meses!Y754</f>
        <v>-3.0084235860424537E-4</v>
      </c>
      <c r="B754" s="54">
        <f>analisis_4_Recorriendo_6_Meses!Z754</f>
        <v>-7.8988941548182971E-3</v>
      </c>
      <c r="D754" s="13">
        <v>1.0505741509894936E-2</v>
      </c>
      <c r="E754" s="13">
        <v>1.468428781204115E-2</v>
      </c>
      <c r="F754" s="56">
        <v>752</v>
      </c>
      <c r="R754" s="60">
        <f>(A754*$P$1)+(B754*$Q$1)</f>
        <v>-4.0998682567112716E-3</v>
      </c>
      <c r="S754" s="60"/>
      <c r="T754" s="56">
        <v>752</v>
      </c>
      <c r="U754" s="61">
        <v>9.0259720963404219E-3</v>
      </c>
    </row>
    <row r="755" spans="1:21" x14ac:dyDescent="0.35">
      <c r="A755" s="54">
        <f>analisis_4_Recorriendo_6_Meses!Y755</f>
        <v>8.7270538669878515E-3</v>
      </c>
      <c r="B755" s="54">
        <f>analisis_4_Recorriendo_6_Meses!Z755</f>
        <v>-4.7770700636943072E-3</v>
      </c>
      <c r="D755" s="13">
        <v>1.0631834750911343E-2</v>
      </c>
      <c r="E755" s="13">
        <v>1.4814814814814859E-2</v>
      </c>
      <c r="F755" s="56">
        <v>753</v>
      </c>
      <c r="R755" s="60">
        <f>(A755*$P$1)+(B755*$Q$1)</f>
        <v>1.9749919016467722E-3</v>
      </c>
      <c r="S755" s="60"/>
      <c r="T755" s="56">
        <v>753</v>
      </c>
      <c r="U755" s="61">
        <v>9.0567619925917171E-3</v>
      </c>
    </row>
    <row r="756" spans="1:21" x14ac:dyDescent="0.35">
      <c r="A756" s="54">
        <f>analisis_4_Recorriendo_6_Meses!Y756</f>
        <v>-2.1181384248210047E-2</v>
      </c>
      <c r="B756" s="54">
        <f>analisis_4_Recorriendo_6_Meses!Z756</f>
        <v>0.10079999999999999</v>
      </c>
      <c r="D756" s="13">
        <v>1.0634648370497506E-2</v>
      </c>
      <c r="E756" s="13">
        <v>1.4884449667058323E-2</v>
      </c>
      <c r="F756" s="56">
        <v>754</v>
      </c>
      <c r="R756" s="60">
        <f>(A756*$P$1)+(B756*$Q$1)</f>
        <v>3.980930787589497E-2</v>
      </c>
      <c r="S756" s="60"/>
      <c r="T756" s="56">
        <v>754</v>
      </c>
      <c r="U756" s="61">
        <v>9.1675611171913082E-3</v>
      </c>
    </row>
    <row r="757" spans="1:21" x14ac:dyDescent="0.35">
      <c r="A757" s="54">
        <f>analisis_4_Recorriendo_6_Meses!Y757</f>
        <v>0.12587625723864659</v>
      </c>
      <c r="B757" s="54">
        <f>analisis_4_Recorriendo_6_Meses!Z757</f>
        <v>3.6337209302325583E-2</v>
      </c>
      <c r="D757" s="13">
        <v>1.0734325445230487E-2</v>
      </c>
      <c r="E757" s="13">
        <v>1.493598862019908E-2</v>
      </c>
      <c r="F757" s="56">
        <v>755</v>
      </c>
      <c r="R757" s="60">
        <f>(A757*$P$1)+(B757*$Q$1)</f>
        <v>8.1106733270486092E-2</v>
      </c>
      <c r="S757" s="60"/>
      <c r="T757" s="56">
        <v>755</v>
      </c>
      <c r="U757" s="61">
        <v>9.1781740717911103E-3</v>
      </c>
    </row>
    <row r="758" spans="1:21" x14ac:dyDescent="0.35">
      <c r="A758" s="54">
        <f>analisis_4_Recorriendo_6_Meses!Y758</f>
        <v>5.4141851651334945E-4</v>
      </c>
      <c r="B758" s="54">
        <f>analisis_4_Recorriendo_6_Meses!Z758</f>
        <v>-1.4726507713884928E-2</v>
      </c>
      <c r="D758" s="13">
        <v>1.0746085354620859E-2</v>
      </c>
      <c r="E758" s="13">
        <v>1.4936519790888669E-2</v>
      </c>
      <c r="F758" s="56">
        <v>756</v>
      </c>
      <c r="R758" s="60">
        <f>(A758*$P$1)+(B758*$Q$1)</f>
        <v>-7.0925445986857894E-3</v>
      </c>
      <c r="S758" s="60"/>
      <c r="T758" s="56">
        <v>756</v>
      </c>
      <c r="U758" s="61">
        <v>9.1950251068106739E-3</v>
      </c>
    </row>
    <row r="759" spans="1:21" x14ac:dyDescent="0.35">
      <c r="A759" s="54">
        <f>analisis_4_Recorriendo_6_Meses!Y759</f>
        <v>2.1645021645021568E-2</v>
      </c>
      <c r="B759" s="54">
        <f>analisis_4_Recorriendo_6_Meses!Z759</f>
        <v>-8.5409252669039846E-3</v>
      </c>
      <c r="D759" s="13">
        <v>1.0756819054936518E-2</v>
      </c>
      <c r="E759" s="13">
        <v>1.4949279231179986E-2</v>
      </c>
      <c r="F759" s="56">
        <v>757</v>
      </c>
      <c r="R759" s="60">
        <f>(A759*$P$1)+(B759*$Q$1)</f>
        <v>6.5520481890587916E-3</v>
      </c>
      <c r="S759" s="60"/>
      <c r="T759" s="56">
        <v>757</v>
      </c>
      <c r="U759" s="61">
        <v>9.2489492406214197E-3</v>
      </c>
    </row>
    <row r="760" spans="1:21" x14ac:dyDescent="0.35">
      <c r="A760" s="54">
        <f>analisis_4_Recorriendo_6_Meses!Y760</f>
        <v>5.1112288135593216E-2</v>
      </c>
      <c r="B760" s="54">
        <f>analisis_4_Recorriendo_6_Meses!Z760</f>
        <v>-4.3790380473797519E-2</v>
      </c>
      <c r="D760" s="13">
        <v>1.0764499121265265E-2</v>
      </c>
      <c r="E760" s="13">
        <v>1.5064562410330048E-2</v>
      </c>
      <c r="F760" s="56">
        <v>758</v>
      </c>
      <c r="R760" s="60">
        <f>(A760*$P$1)+(B760*$Q$1)</f>
        <v>3.6609538308978486E-3</v>
      </c>
      <c r="S760" s="60"/>
      <c r="T760" s="56">
        <v>758</v>
      </c>
      <c r="U760" s="61">
        <v>9.284219829503261E-3</v>
      </c>
    </row>
    <row r="761" spans="1:21" x14ac:dyDescent="0.35">
      <c r="A761" s="54">
        <f>analisis_4_Recorriendo_6_Meses!Y761</f>
        <v>3.7792894935753515E-3</v>
      </c>
      <c r="B761" s="54">
        <f>analisis_4_Recorriendo_6_Meses!Z761</f>
        <v>-1.2012012012012022E-2</v>
      </c>
      <c r="D761" s="13">
        <v>1.0782347041123363E-2</v>
      </c>
      <c r="E761" s="13">
        <v>1.5184381778741799E-2</v>
      </c>
      <c r="F761" s="56">
        <v>759</v>
      </c>
      <c r="R761" s="60">
        <f>(A761*$P$1)+(B761*$Q$1)</f>
        <v>-4.116361259218335E-3</v>
      </c>
      <c r="S761" s="60"/>
      <c r="T761" s="56">
        <v>759</v>
      </c>
      <c r="U761" s="61">
        <v>9.3405199042745409E-3</v>
      </c>
    </row>
    <row r="762" spans="1:21" x14ac:dyDescent="0.35">
      <c r="A762" s="54">
        <f>analisis_4_Recorriendo_6_Meses!Y762</f>
        <v>-3.0120481927711981E-3</v>
      </c>
      <c r="B762" s="54">
        <f>analisis_4_Recorriendo_6_Meses!Z762</f>
        <v>4.7112462006078965E-2</v>
      </c>
      <c r="D762" s="13">
        <v>1.078530502190754E-2</v>
      </c>
      <c r="E762" s="13">
        <v>1.52453549309195E-2</v>
      </c>
      <c r="F762" s="56">
        <v>760</v>
      </c>
      <c r="R762" s="60">
        <f>(A762*$P$1)+(B762*$Q$1)</f>
        <v>2.2050206906653883E-2</v>
      </c>
      <c r="S762" s="60"/>
      <c r="T762" s="56">
        <v>760</v>
      </c>
      <c r="U762" s="61">
        <v>9.5061849504987639E-3</v>
      </c>
    </row>
    <row r="763" spans="1:21" x14ac:dyDescent="0.35">
      <c r="A763" s="54">
        <f>analisis_4_Recorriendo_6_Meses!Y763</f>
        <v>1.0825780463242693E-2</v>
      </c>
      <c r="B763" s="54">
        <f>analisis_4_Recorriendo_6_Meses!Z763</f>
        <v>6.5312046444121813E-3</v>
      </c>
      <c r="D763" s="13">
        <v>1.0810810810810792E-2</v>
      </c>
      <c r="E763" s="13">
        <v>1.5294974508375752E-2</v>
      </c>
      <c r="F763" s="56">
        <v>761</v>
      </c>
      <c r="R763" s="60">
        <f>(A763*$P$1)+(B763*$Q$1)</f>
        <v>8.6784925538274365E-3</v>
      </c>
      <c r="S763" s="60"/>
      <c r="T763" s="56">
        <v>761</v>
      </c>
      <c r="U763" s="61">
        <v>9.5410122569820083E-3</v>
      </c>
    </row>
    <row r="764" spans="1:21" x14ac:dyDescent="0.35">
      <c r="A764" s="54">
        <f>analisis_4_Recorriendo_6_Meses!Y764</f>
        <v>-3.2378580323784672E-3</v>
      </c>
      <c r="B764" s="54">
        <f>analisis_4_Recorriendo_6_Meses!Z764</f>
        <v>3.4607065609228584E-2</v>
      </c>
      <c r="D764" s="13">
        <v>1.0825780463242693E-2</v>
      </c>
      <c r="E764" s="13">
        <v>1.5451472718493495E-2</v>
      </c>
      <c r="F764" s="56">
        <v>762</v>
      </c>
      <c r="R764" s="60">
        <f>(A764*$P$1)+(B764*$Q$1)</f>
        <v>1.568460378842506E-2</v>
      </c>
      <c r="S764" s="60"/>
      <c r="T764" s="56">
        <v>762</v>
      </c>
      <c r="U764" s="61">
        <v>9.5563034446030874E-3</v>
      </c>
    </row>
    <row r="765" spans="1:21" x14ac:dyDescent="0.35">
      <c r="A765" s="54">
        <f>analisis_4_Recorriendo_6_Meses!Y765</f>
        <v>5.9970014992502462E-3</v>
      </c>
      <c r="B765" s="54">
        <f>analisis_4_Recorriendo_6_Meses!Z765</f>
        <v>-2.1602787456446029E-2</v>
      </c>
      <c r="D765" s="13">
        <v>1.0932475884244367E-2</v>
      </c>
      <c r="E765" s="13">
        <v>1.563263312164144E-2</v>
      </c>
      <c r="F765" s="56">
        <v>763</v>
      </c>
      <c r="R765" s="60">
        <f>(A765*$P$1)+(B765*$Q$1)</f>
        <v>-7.8028929785978907E-3</v>
      </c>
      <c r="S765" s="60"/>
      <c r="T765" s="56">
        <v>763</v>
      </c>
      <c r="U765" s="61">
        <v>9.6532008470622231E-3</v>
      </c>
    </row>
    <row r="766" spans="1:21" x14ac:dyDescent="0.35">
      <c r="A766" s="54">
        <f>analisis_4_Recorriendo_6_Meses!Y766</f>
        <v>2.4838549428713719E-3</v>
      </c>
      <c r="B766" s="54">
        <f>analisis_4_Recorriendo_6_Meses!Z766</f>
        <v>1.4245014245015208E-3</v>
      </c>
      <c r="D766" s="13">
        <v>1.0969723562966214E-2</v>
      </c>
      <c r="E766" s="13">
        <v>1.5764222069910926E-2</v>
      </c>
      <c r="F766" s="56">
        <v>764</v>
      </c>
      <c r="R766" s="60">
        <f>(A766*$P$1)+(B766*$Q$1)</f>
        <v>1.9541781836864463E-3</v>
      </c>
      <c r="S766" s="60"/>
      <c r="T766" s="56">
        <v>764</v>
      </c>
      <c r="U766" s="61">
        <v>9.6567786328970624E-3</v>
      </c>
    </row>
    <row r="767" spans="1:21" x14ac:dyDescent="0.35">
      <c r="A767" s="54">
        <f>analisis_4_Recorriendo_6_Meses!Y767</f>
        <v>1.9821605550049484E-2</v>
      </c>
      <c r="B767" s="54">
        <f>analisis_4_Recorriendo_6_Meses!Z767</f>
        <v>-2.8449502133713316E-3</v>
      </c>
      <c r="D767" s="13">
        <v>1.0992275698158187E-2</v>
      </c>
      <c r="E767" s="13">
        <v>1.5789473684210565E-2</v>
      </c>
      <c r="F767" s="56">
        <v>765</v>
      </c>
      <c r="R767" s="60">
        <f>(A767*$P$1)+(B767*$Q$1)</f>
        <v>8.4883276683390754E-3</v>
      </c>
      <c r="S767" s="60"/>
      <c r="T767" s="56">
        <v>765</v>
      </c>
      <c r="U767" s="61">
        <v>9.7333076457312151E-3</v>
      </c>
    </row>
    <row r="768" spans="1:21" x14ac:dyDescent="0.35">
      <c r="A768" s="54">
        <f>analisis_4_Recorriendo_6_Meses!Y768</f>
        <v>-2.1865889212827956E-2</v>
      </c>
      <c r="B768" s="54">
        <f>analisis_4_Recorriendo_6_Meses!Z768</f>
        <v>1.2838801711840209E-2</v>
      </c>
      <c r="D768" s="13">
        <v>1.1108782225948462E-2</v>
      </c>
      <c r="E768" s="13">
        <v>1.5841584158415856E-2</v>
      </c>
      <c r="F768" s="56">
        <v>766</v>
      </c>
      <c r="R768" s="60">
        <f>(A768*$P$1)+(B768*$Q$1)</f>
        <v>-4.5135437504938737E-3</v>
      </c>
      <c r="S768" s="60"/>
      <c r="T768" s="56">
        <v>766</v>
      </c>
      <c r="U768" s="61">
        <v>9.873258681073525E-3</v>
      </c>
    </row>
    <row r="769" spans="1:21" x14ac:dyDescent="0.35">
      <c r="A769" s="54">
        <f>analisis_4_Recorriendo_6_Meses!Y769</f>
        <v>2.1112767014406394E-2</v>
      </c>
      <c r="B769" s="54">
        <f>analisis_4_Recorriendo_6_Meses!Z769</f>
        <v>-3.5211267605633053E-3</v>
      </c>
      <c r="D769" s="13">
        <v>1.1170688114387846E-2</v>
      </c>
      <c r="E769" s="13">
        <v>1.5895953757225349E-2</v>
      </c>
      <c r="F769" s="56">
        <v>767</v>
      </c>
      <c r="R769" s="60">
        <f>(A769*$P$1)+(B769*$Q$1)</f>
        <v>8.7958201269215438E-3</v>
      </c>
      <c r="S769" s="60"/>
      <c r="T769" s="56">
        <v>767</v>
      </c>
      <c r="U769" s="61">
        <v>9.9569223710538543E-3</v>
      </c>
    </row>
    <row r="770" spans="1:21" x14ac:dyDescent="0.35">
      <c r="A770" s="54">
        <f>analisis_4_Recorriendo_6_Meses!Y770</f>
        <v>2.1892483580638143E-3</v>
      </c>
      <c r="B770" s="54">
        <f>analisis_4_Recorriendo_6_Meses!Z770</f>
        <v>1.1307420494699657E-2</v>
      </c>
      <c r="D770" s="13">
        <v>1.1176653213287781E-2</v>
      </c>
      <c r="E770" s="13">
        <v>1.6034985422740441E-2</v>
      </c>
      <c r="F770" s="56">
        <v>768</v>
      </c>
      <c r="R770" s="60">
        <f>(A770*$P$1)+(B770*$Q$1)</f>
        <v>6.7483344263817354E-3</v>
      </c>
      <c r="S770" s="60"/>
      <c r="T770" s="56">
        <v>768</v>
      </c>
      <c r="U770" s="61">
        <v>9.9601162398261327E-3</v>
      </c>
    </row>
    <row r="771" spans="1:21" x14ac:dyDescent="0.35">
      <c r="A771" s="54">
        <f>analisis_4_Recorriendo_6_Meses!Y771</f>
        <v>-7.2815533980585281E-4</v>
      </c>
      <c r="B771" s="54">
        <f>analisis_4_Recorriendo_6_Meses!Z771</f>
        <v>9.0845562543675051E-3</v>
      </c>
      <c r="D771" s="13">
        <v>1.1271747120803744E-2</v>
      </c>
      <c r="E771" s="13">
        <v>1.6078838174273791E-2</v>
      </c>
      <c r="F771" s="56">
        <v>769</v>
      </c>
      <c r="R771" s="60">
        <f>(A771*$P$1)+(B771*$Q$1)</f>
        <v>4.178200457280826E-3</v>
      </c>
      <c r="S771" s="60"/>
      <c r="T771" s="56">
        <v>769</v>
      </c>
      <c r="U771" s="61">
        <v>1.0042357918887274E-2</v>
      </c>
    </row>
    <row r="772" spans="1:21" x14ac:dyDescent="0.35">
      <c r="A772" s="54">
        <f>analisis_4_Recorriendo_6_Meses!Y772</f>
        <v>-1.0687393733301064E-2</v>
      </c>
      <c r="B772" s="54">
        <f>analisis_4_Recorriendo_6_Meses!Z772</f>
        <v>1.800554016620497E-2</v>
      </c>
      <c r="D772" s="13">
        <v>1.135105204872657E-2</v>
      </c>
      <c r="E772" s="13">
        <v>1.6083254493850514E-2</v>
      </c>
      <c r="F772" s="56">
        <v>770</v>
      </c>
      <c r="R772" s="60">
        <f>(A772*$P$1)+(B772*$Q$1)</f>
        <v>3.6590732164519532E-3</v>
      </c>
      <c r="S772" s="60"/>
      <c r="T772" s="56">
        <v>770</v>
      </c>
      <c r="U772" s="61">
        <v>1.0073091138097047E-2</v>
      </c>
    </row>
    <row r="773" spans="1:21" x14ac:dyDescent="0.35">
      <c r="A773" s="54">
        <f>analisis_4_Recorriendo_6_Meses!Y773</f>
        <v>-1.252148293641046E-2</v>
      </c>
      <c r="B773" s="54">
        <f>analisis_4_Recorriendo_6_Meses!Z773</f>
        <v>6.802721088435471E-3</v>
      </c>
      <c r="D773" s="13">
        <v>1.1435449894673566E-2</v>
      </c>
      <c r="E773" s="13">
        <v>1.6097875080489377E-2</v>
      </c>
      <c r="F773" s="56">
        <v>771</v>
      </c>
      <c r="R773" s="60">
        <f>(A773*$P$1)+(B773*$Q$1)</f>
        <v>-2.8593809239874945E-3</v>
      </c>
      <c r="S773" s="60"/>
      <c r="T773" s="56">
        <v>771</v>
      </c>
      <c r="U773" s="61">
        <v>1.029388710008086E-2</v>
      </c>
    </row>
    <row r="774" spans="1:21" x14ac:dyDescent="0.35">
      <c r="A774" s="54">
        <f>analisis_4_Recorriendo_6_Meses!Y774</f>
        <v>-1.21829935355545E-2</v>
      </c>
      <c r="B774" s="54">
        <f>analisis_4_Recorriendo_6_Meses!Z774</f>
        <v>6.081081081081071E-3</v>
      </c>
      <c r="D774" s="13">
        <v>1.1685276551545127E-2</v>
      </c>
      <c r="E774" s="13">
        <v>1.6138673042438708E-2</v>
      </c>
      <c r="F774" s="56">
        <v>772</v>
      </c>
      <c r="R774" s="60">
        <f>(A774*$P$1)+(B774*$Q$1)</f>
        <v>-3.0509562272367143E-3</v>
      </c>
      <c r="S774" s="60"/>
      <c r="T774" s="56">
        <v>772</v>
      </c>
      <c r="U774" s="61">
        <v>1.0318877551020416E-2</v>
      </c>
    </row>
    <row r="775" spans="1:21" x14ac:dyDescent="0.35">
      <c r="A775" s="54">
        <f>analisis_4_Recorriendo_6_Meses!Y775</f>
        <v>6.2924742008557766E-3</v>
      </c>
      <c r="B775" s="54">
        <f>analisis_4_Recorriendo_6_Meses!Z775</f>
        <v>2.4848891873740713E-2</v>
      </c>
      <c r="D775" s="13">
        <v>1.1708482676224659E-2</v>
      </c>
      <c r="E775" s="13">
        <v>1.6157989228007156E-2</v>
      </c>
      <c r="F775" s="56">
        <v>773</v>
      </c>
      <c r="R775" s="60">
        <f>(A775*$P$1)+(B775*$Q$1)</f>
        <v>1.5570683037298244E-2</v>
      </c>
      <c r="S775" s="60"/>
      <c r="T775" s="56">
        <v>773</v>
      </c>
      <c r="U775" s="61">
        <v>1.033029388611904E-2</v>
      </c>
    </row>
    <row r="776" spans="1:21" x14ac:dyDescent="0.35">
      <c r="A776" s="54">
        <f>analisis_4_Recorriendo_6_Meses!Y776</f>
        <v>-4.2521260630313806E-3</v>
      </c>
      <c r="B776" s="54">
        <f>analisis_4_Recorriendo_6_Meses!Z776</f>
        <v>-1.1140235910878107E-2</v>
      </c>
      <c r="D776" s="13">
        <v>1.1721366376423356E-2</v>
      </c>
      <c r="E776" s="13">
        <v>1.6166281755196233E-2</v>
      </c>
      <c r="F776" s="56">
        <v>774</v>
      </c>
      <c r="R776" s="60">
        <f>(A776*$P$1)+(B776*$Q$1)</f>
        <v>-7.696180986954744E-3</v>
      </c>
      <c r="S776" s="60"/>
      <c r="T776" s="56">
        <v>774</v>
      </c>
      <c r="U776" s="61">
        <v>1.0428607073562161E-2</v>
      </c>
    </row>
    <row r="777" spans="1:21" x14ac:dyDescent="0.35">
      <c r="A777" s="54">
        <f>analisis_4_Recorriendo_6_Meses!Y777</f>
        <v>7.2846018588294181E-3</v>
      </c>
      <c r="B777" s="54">
        <f>analisis_4_Recorriendo_6_Meses!Z777</f>
        <v>2.4519549370444069E-2</v>
      </c>
      <c r="D777" s="13">
        <v>1.1738148984198718E-2</v>
      </c>
      <c r="E777" s="13">
        <v>1.6199130778348485E-2</v>
      </c>
      <c r="F777" s="56">
        <v>775</v>
      </c>
      <c r="R777" s="60">
        <f>(A777*$P$1)+(B777*$Q$1)</f>
        <v>1.5902075614636742E-2</v>
      </c>
      <c r="S777" s="60"/>
      <c r="T777" s="56">
        <v>775</v>
      </c>
      <c r="U777" s="61">
        <v>1.0433777024463256E-2</v>
      </c>
    </row>
    <row r="778" spans="1:21" x14ac:dyDescent="0.35">
      <c r="A778" s="54">
        <f>analisis_4_Recorriendo_6_Meses!Y778</f>
        <v>-1.3715710723192125E-2</v>
      </c>
      <c r="B778" s="54">
        <f>analisis_4_Recorriendo_6_Meses!Z778</f>
        <v>4.5278137128071478E-3</v>
      </c>
      <c r="D778" s="13">
        <v>1.1820330969267169E-2</v>
      </c>
      <c r="E778" s="13">
        <v>1.6200294550810061E-2</v>
      </c>
      <c r="F778" s="56">
        <v>776</v>
      </c>
      <c r="R778" s="60">
        <f>(A778*$P$1)+(B778*$Q$1)</f>
        <v>-4.593948505192489E-3</v>
      </c>
      <c r="S778" s="60"/>
      <c r="T778" s="56">
        <v>776</v>
      </c>
      <c r="U778" s="61">
        <v>1.0538003038684763E-2</v>
      </c>
    </row>
    <row r="779" spans="1:21" x14ac:dyDescent="0.35">
      <c r="A779" s="54">
        <f>analisis_4_Recorriendo_6_Meses!Y779</f>
        <v>-8.8495575221237514E-3</v>
      </c>
      <c r="B779" s="54">
        <f>analisis_4_Recorriendo_6_Meses!Z779</f>
        <v>1.6097875080489377E-2</v>
      </c>
      <c r="D779" s="13">
        <v>1.1839708561019945E-2</v>
      </c>
      <c r="E779" s="13">
        <v>1.6212232866617455E-2</v>
      </c>
      <c r="F779" s="56">
        <v>777</v>
      </c>
      <c r="R779" s="60">
        <f>(A779*$P$1)+(B779*$Q$1)</f>
        <v>3.6241587791828126E-3</v>
      </c>
      <c r="S779" s="60"/>
      <c r="T779" s="56">
        <v>777</v>
      </c>
      <c r="U779" s="61">
        <v>1.0548523206751098E-2</v>
      </c>
    </row>
    <row r="780" spans="1:21" x14ac:dyDescent="0.35">
      <c r="A780" s="54">
        <f>analisis_4_Recorriendo_6_Meses!Y780</f>
        <v>2.3724489795918357E-2</v>
      </c>
      <c r="B780" s="54">
        <f>analisis_4_Recorriendo_6_Meses!Z780</f>
        <v>-2.8517110266159652E-2</v>
      </c>
      <c r="D780" s="13">
        <v>1.1884550084889693E-2</v>
      </c>
      <c r="E780" s="13">
        <v>1.6233766233766232E-2</v>
      </c>
      <c r="F780" s="56">
        <v>778</v>
      </c>
      <c r="R780" s="60">
        <f>(A780*$P$1)+(B780*$Q$1)</f>
        <v>-2.3963102351206474E-3</v>
      </c>
      <c r="S780" s="60"/>
      <c r="T780" s="56">
        <v>778</v>
      </c>
      <c r="U780" s="61">
        <v>1.0699077009672611E-2</v>
      </c>
    </row>
    <row r="781" spans="1:21" x14ac:dyDescent="0.35">
      <c r="A781" s="54">
        <f>analisis_4_Recorriendo_6_Meses!Y781</f>
        <v>-2.0184400697732426E-2</v>
      </c>
      <c r="B781" s="54">
        <f>analisis_4_Recorriendo_6_Meses!Z781</f>
        <v>7.1754729288975496E-3</v>
      </c>
      <c r="D781" s="13">
        <v>1.191588785046741E-2</v>
      </c>
      <c r="E781" s="13">
        <v>1.6591251885369581E-2</v>
      </c>
      <c r="F781" s="56">
        <v>779</v>
      </c>
      <c r="R781" s="60">
        <f>(A781*$P$1)+(B781*$Q$1)</f>
        <v>-6.504463884417438E-3</v>
      </c>
      <c r="S781" s="60"/>
      <c r="T781" s="56">
        <v>779</v>
      </c>
      <c r="U781" s="61">
        <v>1.0730507093953706E-2</v>
      </c>
    </row>
    <row r="782" spans="1:21" x14ac:dyDescent="0.35">
      <c r="A782" s="54">
        <f>analisis_4_Recorriendo_6_Meses!Y782</f>
        <v>-5.595116988809737E-3</v>
      </c>
      <c r="B782" s="54">
        <f>analisis_4_Recorriendo_6_Meses!Z782</f>
        <v>1.2953367875647739E-2</v>
      </c>
      <c r="D782" s="13">
        <v>1.1994307786135463E-2</v>
      </c>
      <c r="E782" s="13">
        <v>1.6730038022813601E-2</v>
      </c>
      <c r="F782" s="56">
        <v>780</v>
      </c>
      <c r="R782" s="60">
        <f>(A782*$P$1)+(B782*$Q$1)</f>
        <v>3.6791254434190008E-3</v>
      </c>
      <c r="S782" s="60"/>
      <c r="T782" s="56">
        <v>780</v>
      </c>
      <c r="U782" s="61">
        <v>1.0782000314226841E-2</v>
      </c>
    </row>
    <row r="783" spans="1:21" x14ac:dyDescent="0.35">
      <c r="A783" s="54">
        <f>analisis_4_Recorriendo_6_Meses!Y783</f>
        <v>-4.2199488491048556E-2</v>
      </c>
      <c r="B783" s="54">
        <f>analisis_4_Recorriendo_6_Meses!Z783</f>
        <v>1.2787723785166195E-2</v>
      </c>
      <c r="D783" s="13">
        <v>1.2172088142707205E-2</v>
      </c>
      <c r="E783" s="13">
        <v>1.6771488469601692E-2</v>
      </c>
      <c r="F783" s="56">
        <v>781</v>
      </c>
      <c r="R783" s="60">
        <f>(A783*$P$1)+(B783*$Q$1)</f>
        <v>-1.470588235294118E-2</v>
      </c>
      <c r="S783" s="60"/>
      <c r="T783" s="56">
        <v>781</v>
      </c>
      <c r="U783" s="61">
        <v>1.0909017792888222E-2</v>
      </c>
    </row>
    <row r="784" spans="1:21" x14ac:dyDescent="0.35">
      <c r="A784" s="54">
        <f>analisis_4_Recorriendo_6_Meses!Y784</f>
        <v>-2.269692923898535E-2</v>
      </c>
      <c r="B784" s="54">
        <f>analisis_4_Recorriendo_6_Meses!Z784</f>
        <v>-2.3989898989898926E-2</v>
      </c>
      <c r="D784" s="13">
        <v>1.2207192345760509E-2</v>
      </c>
      <c r="E784" s="13">
        <v>1.6776512881965102E-2</v>
      </c>
      <c r="F784" s="56">
        <v>782</v>
      </c>
      <c r="R784" s="60">
        <f>(A784*$P$1)+(B784*$Q$1)</f>
        <v>-2.3343414114442136E-2</v>
      </c>
      <c r="S784" s="60"/>
      <c r="T784" s="56">
        <v>782</v>
      </c>
      <c r="U784" s="61">
        <v>1.0920510393593789E-2</v>
      </c>
    </row>
    <row r="785" spans="1:21" x14ac:dyDescent="0.35">
      <c r="A785" s="54">
        <f>analisis_4_Recorriendo_6_Meses!Y785</f>
        <v>-4.1803278688524619E-2</v>
      </c>
      <c r="B785" s="54">
        <f>analisis_4_Recorriendo_6_Meses!Z785</f>
        <v>2.3285899094437221E-2</v>
      </c>
      <c r="D785" s="13">
        <v>1.2216404886561796E-2</v>
      </c>
      <c r="E785" s="13">
        <v>1.6823354774863922E-2</v>
      </c>
      <c r="F785" s="56">
        <v>783</v>
      </c>
      <c r="R785" s="60">
        <f>(A785*$P$1)+(B785*$Q$1)</f>
        <v>-9.2586897970436989E-3</v>
      </c>
      <c r="S785" s="60"/>
      <c r="T785" s="56">
        <v>783</v>
      </c>
      <c r="U785" s="61">
        <v>1.0940684716707311E-2</v>
      </c>
    </row>
    <row r="786" spans="1:21" x14ac:dyDescent="0.35">
      <c r="A786" s="54">
        <f>analisis_4_Recorriendo_6_Meses!Y786</f>
        <v>-8.8394639292843531E-3</v>
      </c>
      <c r="B786" s="54">
        <f>analisis_4_Recorriendo_6_Meses!Z786</f>
        <v>-2.5284450063211708E-3</v>
      </c>
      <c r="D786" s="13">
        <v>1.227988878591291E-2</v>
      </c>
      <c r="E786" s="13">
        <v>1.6889514426460129E-2</v>
      </c>
      <c r="F786" s="56">
        <v>784</v>
      </c>
      <c r="R786" s="60">
        <f>(A786*$P$1)+(B786*$Q$1)</f>
        <v>-5.6839544678027615E-3</v>
      </c>
      <c r="S786" s="60"/>
      <c r="T786" s="56">
        <v>784</v>
      </c>
      <c r="U786" s="61">
        <v>1.0945774416389303E-2</v>
      </c>
    </row>
    <row r="787" spans="1:21" x14ac:dyDescent="0.35">
      <c r="A787" s="54">
        <f>analisis_4_Recorriendo_6_Meses!Y787</f>
        <v>-1.4384349827387804E-2</v>
      </c>
      <c r="B787" s="54">
        <f>analisis_4_Recorriendo_6_Meses!Z787</f>
        <v>-2.788339670468945E-2</v>
      </c>
      <c r="D787" s="13">
        <v>1.2282091917591217E-2</v>
      </c>
      <c r="E787" s="13">
        <v>1.7049666419570082E-2</v>
      </c>
      <c r="F787" s="56">
        <v>785</v>
      </c>
      <c r="R787" s="60">
        <f>(A787*$P$1)+(B787*$Q$1)</f>
        <v>-2.1133873266038626E-2</v>
      </c>
      <c r="S787" s="60"/>
      <c r="T787" s="56">
        <v>785</v>
      </c>
      <c r="U787" s="61">
        <v>1.1124546045882502E-2</v>
      </c>
    </row>
    <row r="788" spans="1:21" x14ac:dyDescent="0.35">
      <c r="A788" s="54">
        <f>analisis_4_Recorriendo_6_Meses!Y788</f>
        <v>-6.4214827787506968E-3</v>
      </c>
      <c r="B788" s="54">
        <f>analisis_4_Recorriendo_6_Meses!Z788</f>
        <v>7.8226857887875485E-3</v>
      </c>
      <c r="D788" s="13">
        <v>1.2296110414052748E-2</v>
      </c>
      <c r="E788" s="13">
        <v>1.7068864037669378E-2</v>
      </c>
      <c r="F788" s="56">
        <v>786</v>
      </c>
      <c r="R788" s="60">
        <f>(A788*$P$1)+(B788*$Q$1)</f>
        <v>7.0060150501842586E-4</v>
      </c>
      <c r="S788" s="60"/>
      <c r="T788" s="56">
        <v>786</v>
      </c>
      <c r="U788" s="61">
        <v>1.1200740937148269E-2</v>
      </c>
    </row>
    <row r="789" spans="1:21" x14ac:dyDescent="0.35">
      <c r="A789" s="54">
        <f>analisis_4_Recorriendo_6_Meses!Y789</f>
        <v>1.7626321974148103E-2</v>
      </c>
      <c r="B789" s="54">
        <f>analisis_4_Recorriendo_6_Meses!Z789</f>
        <v>-2.3285899094437335E-2</v>
      </c>
      <c r="D789" s="13">
        <v>1.2370311252992908E-2</v>
      </c>
      <c r="E789" s="13">
        <v>1.711652402896641E-2</v>
      </c>
      <c r="F789" s="56">
        <v>787</v>
      </c>
      <c r="R789" s="60">
        <f>(A789*$P$1)+(B789*$Q$1)</f>
        <v>-2.8297885601446162E-3</v>
      </c>
      <c r="S789" s="60"/>
      <c r="T789" s="56">
        <v>787</v>
      </c>
      <c r="U789" s="61">
        <v>1.1357946479317083E-2</v>
      </c>
    </row>
    <row r="790" spans="1:21" x14ac:dyDescent="0.35">
      <c r="A790" s="54">
        <f>analisis_4_Recorriendo_6_Meses!Y790</f>
        <v>-2.9445727482679075E-2</v>
      </c>
      <c r="B790" s="54">
        <f>analisis_4_Recorriendo_6_Meses!Z790</f>
        <v>-3.9735099337748318E-2</v>
      </c>
      <c r="D790" s="13">
        <v>1.2651821862348178E-2</v>
      </c>
      <c r="E790" s="13">
        <v>1.7125064867670049E-2</v>
      </c>
      <c r="F790" s="56">
        <v>788</v>
      </c>
      <c r="R790" s="60">
        <f>(A790*$P$1)+(B790*$Q$1)</f>
        <v>-3.4590413410213697E-2</v>
      </c>
      <c r="S790" s="60"/>
      <c r="T790" s="56">
        <v>788</v>
      </c>
      <c r="U790" s="61">
        <v>1.1440203577538778E-2</v>
      </c>
    </row>
    <row r="791" spans="1:21" x14ac:dyDescent="0.35">
      <c r="A791" s="54">
        <f>analisis_4_Recorriendo_6_Meses!Y791</f>
        <v>-3.2718619869125352E-2</v>
      </c>
      <c r="B791" s="54">
        <f>analisis_4_Recorriendo_6_Meses!Z791</f>
        <v>-9.6551724137931422E-3</v>
      </c>
      <c r="D791" s="13">
        <v>1.2954186413902171E-2</v>
      </c>
      <c r="E791" s="13">
        <v>1.7161410018552922E-2</v>
      </c>
      <c r="F791" s="56">
        <v>789</v>
      </c>
      <c r="R791" s="60">
        <f>(A791*$P$1)+(B791*$Q$1)</f>
        <v>-2.1186896141459247E-2</v>
      </c>
      <c r="S791" s="60"/>
      <c r="T791" s="56">
        <v>789</v>
      </c>
      <c r="U791" s="61">
        <v>1.1445158033485682E-2</v>
      </c>
    </row>
    <row r="792" spans="1:21" x14ac:dyDescent="0.35">
      <c r="A792" s="54">
        <f>analisis_4_Recorriendo_6_Meses!Y792</f>
        <v>-1.2915129151291563E-2</v>
      </c>
      <c r="B792" s="54">
        <f>analisis_4_Recorriendo_6_Meses!Z792</f>
        <v>-1.9498607242339788E-2</v>
      </c>
      <c r="D792" s="13">
        <v>1.302414231257942E-2</v>
      </c>
      <c r="E792" s="13">
        <v>1.7202692595362785E-2</v>
      </c>
      <c r="F792" s="56">
        <v>790</v>
      </c>
      <c r="R792" s="60">
        <f>(A792*$P$1)+(B792*$Q$1)</f>
        <v>-1.6206868196815674E-2</v>
      </c>
      <c r="S792" s="60"/>
      <c r="T792" s="56">
        <v>790</v>
      </c>
      <c r="U792" s="61">
        <v>1.1465802281086363E-2</v>
      </c>
    </row>
    <row r="793" spans="1:21" x14ac:dyDescent="0.35">
      <c r="A793" s="54">
        <f>analisis_4_Recorriendo_6_Meses!Y793</f>
        <v>-9.9688473520249312E-3</v>
      </c>
      <c r="B793" s="54">
        <f>analisis_4_Recorriendo_6_Meses!Z793</f>
        <v>3.551136363636364E-2</v>
      </c>
      <c r="D793" s="13">
        <v>1.3214800576645947E-2</v>
      </c>
      <c r="E793" s="13">
        <v>1.7252820172528188E-2</v>
      </c>
      <c r="F793" s="56">
        <v>791</v>
      </c>
      <c r="R793" s="60">
        <f>(A793*$P$1)+(B793*$Q$1)</f>
        <v>1.2771258142169353E-2</v>
      </c>
      <c r="S793" s="60"/>
      <c r="T793" s="56">
        <v>791</v>
      </c>
      <c r="U793" s="61">
        <v>1.148049667850678E-2</v>
      </c>
    </row>
    <row r="794" spans="1:21" x14ac:dyDescent="0.35">
      <c r="A794" s="54">
        <f>analisis_4_Recorriendo_6_Meses!Y794</f>
        <v>6.6079295154184174E-3</v>
      </c>
      <c r="B794" s="54">
        <f>analisis_4_Recorriendo_6_Meses!Z794</f>
        <v>3.2921810699588508E-2</v>
      </c>
      <c r="D794" s="13">
        <v>1.3235641692271215E-2</v>
      </c>
      <c r="E794" s="13">
        <v>1.7375400091449427E-2</v>
      </c>
      <c r="F794" s="56">
        <v>792</v>
      </c>
      <c r="R794" s="60">
        <f>(A794*$P$1)+(B794*$Q$1)</f>
        <v>1.9764870107503461E-2</v>
      </c>
      <c r="S794" s="60"/>
      <c r="T794" s="56">
        <v>792</v>
      </c>
      <c r="U794" s="61">
        <v>1.148304383788256E-2</v>
      </c>
    </row>
    <row r="795" spans="1:21" x14ac:dyDescent="0.35">
      <c r="A795" s="54">
        <f>analisis_4_Recorriendo_6_Meses!Y795</f>
        <v>-1.8755861206626672E-3</v>
      </c>
      <c r="B795" s="54">
        <f>analisis_4_Recorriendo_6_Meses!Z795</f>
        <v>1.9256308100929556E-2</v>
      </c>
      <c r="D795" s="13">
        <v>1.336477987421383E-2</v>
      </c>
      <c r="E795" s="13">
        <v>1.7424242424242457E-2</v>
      </c>
      <c r="F795" s="56">
        <v>793</v>
      </c>
      <c r="R795" s="60">
        <f>(A795*$P$1)+(B795*$Q$1)</f>
        <v>8.6903609901334451E-3</v>
      </c>
      <c r="S795" s="60"/>
      <c r="T795" s="56">
        <v>793</v>
      </c>
      <c r="U795" s="61">
        <v>1.1495761693949745E-2</v>
      </c>
    </row>
    <row r="796" spans="1:21" x14ac:dyDescent="0.35">
      <c r="A796" s="54">
        <f>analisis_4_Recorriendo_6_Meses!Y796</f>
        <v>3.5703100532414676E-2</v>
      </c>
      <c r="B796" s="54">
        <f>analisis_4_Recorriendo_6_Meses!Z796</f>
        <v>-1.7589576547231242E-2</v>
      </c>
      <c r="D796" s="13">
        <v>1.3403647549989002E-2</v>
      </c>
      <c r="E796" s="13">
        <v>1.7451084082495943E-2</v>
      </c>
      <c r="F796" s="56">
        <v>794</v>
      </c>
      <c r="R796" s="60">
        <f>(A796*$P$1)+(B796*$Q$1)</f>
        <v>9.0567619925917171E-3</v>
      </c>
      <c r="S796" s="60"/>
      <c r="T796" s="56">
        <v>794</v>
      </c>
      <c r="U796" s="61">
        <v>1.1582686164067355E-2</v>
      </c>
    </row>
    <row r="797" spans="1:21" x14ac:dyDescent="0.35">
      <c r="A797" s="54">
        <f>analisis_4_Recorriendo_6_Meses!Y797</f>
        <v>4.5358330813425633E-3</v>
      </c>
      <c r="B797" s="54">
        <f>analisis_4_Recorriendo_6_Meses!Z797</f>
        <v>-3.2493368700265264E-2</v>
      </c>
      <c r="D797" s="13">
        <v>1.3471253307673858E-2</v>
      </c>
      <c r="E797" s="13">
        <v>1.755241345685029E-2</v>
      </c>
      <c r="F797" s="56">
        <v>795</v>
      </c>
      <c r="R797" s="60">
        <f>(A797*$P$1)+(B797*$Q$1)</f>
        <v>-1.397876780946135E-2</v>
      </c>
      <c r="S797" s="60"/>
      <c r="T797" s="56">
        <v>795</v>
      </c>
      <c r="U797" s="61">
        <v>1.1668463066032414E-2</v>
      </c>
    </row>
    <row r="798" spans="1:21" x14ac:dyDescent="0.35">
      <c r="A798" s="54">
        <f>analisis_4_Recorriendo_6_Meses!Y798</f>
        <v>5.4184226369656967E-2</v>
      </c>
      <c r="B798" s="54">
        <f>analisis_4_Recorriendo_6_Meses!Z798</f>
        <v>8.2933516106922608E-2</v>
      </c>
      <c r="D798" s="13">
        <v>1.3611615245009107E-2</v>
      </c>
      <c r="E798" s="13">
        <v>1.7579445571332088E-2</v>
      </c>
      <c r="F798" s="56">
        <v>796</v>
      </c>
      <c r="R798" s="60">
        <f>(A798*$P$1)+(B798*$Q$1)</f>
        <v>6.8558871238289784E-2</v>
      </c>
      <c r="S798" s="60"/>
      <c r="T798" s="56">
        <v>796</v>
      </c>
      <c r="U798" s="61">
        <v>1.1670160477788983E-2</v>
      </c>
    </row>
    <row r="799" spans="1:21" x14ac:dyDescent="0.35">
      <c r="A799" s="54">
        <f>analisis_4_Recorriendo_6_Meses!Y799</f>
        <v>-1.4277555682468378E-3</v>
      </c>
      <c r="B799" s="54">
        <f>analisis_4_Recorriendo_6_Meses!Z799</f>
        <v>3.164556962025316E-2</v>
      </c>
      <c r="D799" s="13">
        <v>1.3689253935660539E-2</v>
      </c>
      <c r="E799" s="13">
        <v>1.7599999999999907E-2</v>
      </c>
      <c r="F799" s="56">
        <v>797</v>
      </c>
      <c r="R799" s="60">
        <f>(A799*$P$1)+(B799*$Q$1)</f>
        <v>1.5108907026003161E-2</v>
      </c>
      <c r="S799" s="60"/>
      <c r="T799" s="56">
        <v>797</v>
      </c>
      <c r="U799" s="61">
        <v>1.1690405695345048E-2</v>
      </c>
    </row>
    <row r="800" spans="1:21" x14ac:dyDescent="0.35">
      <c r="A800" s="54">
        <f>analisis_4_Recorriendo_6_Meses!Y800</f>
        <v>-1.6871604232198922E-2</v>
      </c>
      <c r="B800" s="54">
        <f>analisis_4_Recorriendo_6_Meses!Z800</f>
        <v>2.2699386503067544E-2</v>
      </c>
      <c r="D800" s="13">
        <v>1.3753056234718914E-2</v>
      </c>
      <c r="E800" s="13">
        <v>1.7826336975273072E-2</v>
      </c>
      <c r="F800" s="56">
        <v>798</v>
      </c>
      <c r="R800" s="60">
        <f>(A800*$P$1)+(B800*$Q$1)</f>
        <v>2.9138911354343114E-3</v>
      </c>
      <c r="S800" s="60"/>
      <c r="T800" s="56">
        <v>798</v>
      </c>
      <c r="U800" s="61">
        <v>1.169942929613191E-2</v>
      </c>
    </row>
    <row r="801" spans="1:21" x14ac:dyDescent="0.35">
      <c r="A801" s="54">
        <f>analisis_4_Recorriendo_6_Meses!Y801</f>
        <v>1.2216404886561796E-2</v>
      </c>
      <c r="B801" s="54">
        <f>analisis_4_Recorriendo_6_Meses!Z801</f>
        <v>2.3995200959807525E-3</v>
      </c>
      <c r="D801" s="13">
        <v>1.3766730401529752E-2</v>
      </c>
      <c r="E801" s="13">
        <v>1.7847769028871384E-2</v>
      </c>
      <c r="F801" s="56">
        <v>799</v>
      </c>
      <c r="R801" s="60">
        <f>(A801*$P$1)+(B801*$Q$1)</f>
        <v>7.3079624912712748E-3</v>
      </c>
      <c r="S801" s="60"/>
      <c r="T801" s="56">
        <v>799</v>
      </c>
      <c r="U801" s="61">
        <v>1.1754861569375736E-2</v>
      </c>
    </row>
    <row r="802" spans="1:21" x14ac:dyDescent="0.35">
      <c r="A802" s="54">
        <f>analisis_4_Recorriendo_6_Meses!Y802</f>
        <v>-2.4999999999999929E-2</v>
      </c>
      <c r="B802" s="54">
        <f>analisis_4_Recorriendo_6_Meses!Z802</f>
        <v>1.6157989228007156E-2</v>
      </c>
      <c r="D802" s="13">
        <v>1.3850415512465407E-2</v>
      </c>
      <c r="E802" s="13">
        <v>1.7884517118037884E-2</v>
      </c>
      <c r="F802" s="56">
        <v>800</v>
      </c>
      <c r="R802" s="60">
        <f>(A802*$P$1)+(B802*$Q$1)</f>
        <v>-4.4210053859963863E-3</v>
      </c>
      <c r="S802" s="60"/>
      <c r="T802" s="56">
        <v>800</v>
      </c>
      <c r="U802" s="61">
        <v>1.1763697946010555E-2</v>
      </c>
    </row>
    <row r="803" spans="1:21" x14ac:dyDescent="0.35">
      <c r="A803" s="54">
        <f>analisis_4_Recorriendo_6_Meses!Y803</f>
        <v>3.5366931918655304E-3</v>
      </c>
      <c r="B803" s="54">
        <f>analisis_4_Recorriendo_6_Meses!Z803</f>
        <v>-1.8845700824499427E-2</v>
      </c>
      <c r="D803" s="13">
        <v>1.3855421686746798E-2</v>
      </c>
      <c r="E803" s="13">
        <v>1.800554016620497E-2</v>
      </c>
      <c r="F803" s="56">
        <v>801</v>
      </c>
      <c r="R803" s="60">
        <f>(A803*$P$1)+(B803*$Q$1)</f>
        <v>-7.6545038163169481E-3</v>
      </c>
      <c r="S803" s="60"/>
      <c r="T803" s="56">
        <v>801</v>
      </c>
      <c r="U803" s="61">
        <v>1.1852495319008852E-2</v>
      </c>
    </row>
    <row r="804" spans="1:21" x14ac:dyDescent="0.35">
      <c r="A804" s="54">
        <f>analisis_4_Recorriendo_6_Meses!Y804</f>
        <v>1.7914831130690145E-2</v>
      </c>
      <c r="B804" s="54">
        <f>analisis_4_Recorriendo_6_Meses!Z804</f>
        <v>3.3613445378151183E-2</v>
      </c>
      <c r="D804" s="13">
        <v>1.3921113689095106E-2</v>
      </c>
      <c r="E804" s="13">
        <v>1.8050541516245529E-2</v>
      </c>
      <c r="F804" s="56">
        <v>802</v>
      </c>
      <c r="R804" s="60">
        <f>(A804*$P$1)+(B804*$Q$1)</f>
        <v>2.5764138254420664E-2</v>
      </c>
      <c r="S804" s="60"/>
      <c r="T804" s="56">
        <v>802</v>
      </c>
      <c r="U804" s="61">
        <v>1.1875778011668484E-2</v>
      </c>
    </row>
    <row r="805" spans="1:21" x14ac:dyDescent="0.35">
      <c r="A805" s="54">
        <f>analisis_4_Recorriendo_6_Meses!Y805</f>
        <v>-5.4818234275821626E-3</v>
      </c>
      <c r="B805" s="54">
        <f>analisis_4_Recorriendo_6_Meses!Z805</f>
        <v>8.130081300813042E-3</v>
      </c>
      <c r="D805" s="13">
        <v>1.4143362262938004E-2</v>
      </c>
      <c r="E805" s="13">
        <v>1.805555555555554E-2</v>
      </c>
      <c r="F805" s="56">
        <v>803</v>
      </c>
      <c r="R805" s="60">
        <f>(A805*$P$1)+(B805*$Q$1)</f>
        <v>1.3241289366154397E-3</v>
      </c>
      <c r="S805" s="60"/>
      <c r="T805" s="56">
        <v>803</v>
      </c>
      <c r="U805" s="61">
        <v>1.192406795730493E-2</v>
      </c>
    </row>
    <row r="806" spans="1:21" x14ac:dyDescent="0.35">
      <c r="A806" s="54">
        <f>analisis_4_Recorriendo_6_Meses!Y806</f>
        <v>-4.9318247751668617E-3</v>
      </c>
      <c r="B806" s="54">
        <f>analisis_4_Recorriendo_6_Meses!Z806</f>
        <v>7.4884792626727543E-3</v>
      </c>
      <c r="D806" s="13">
        <v>1.4170692431561924E-2</v>
      </c>
      <c r="E806" s="13">
        <v>1.8181818181818167E-2</v>
      </c>
      <c r="F806" s="56">
        <v>804</v>
      </c>
      <c r="R806" s="60">
        <f>(A806*$P$1)+(B806*$Q$1)</f>
        <v>1.2783272437529463E-3</v>
      </c>
      <c r="S806" s="60"/>
      <c r="T806" s="56">
        <v>804</v>
      </c>
      <c r="U806" s="61">
        <v>1.2013827811980873E-2</v>
      </c>
    </row>
    <row r="807" spans="1:21" x14ac:dyDescent="0.35">
      <c r="A807" s="54">
        <f>analisis_4_Recorriendo_6_Meses!Y807</f>
        <v>-1.311953352769667E-2</v>
      </c>
      <c r="B807" s="54">
        <f>analisis_4_Recorriendo_6_Meses!Z807</f>
        <v>-9.1480846197827415E-3</v>
      </c>
      <c r="D807" s="13">
        <v>1.4228124258951895E-2</v>
      </c>
      <c r="E807" s="13">
        <v>1.820940819423366E-2</v>
      </c>
      <c r="F807" s="56">
        <v>805</v>
      </c>
      <c r="R807" s="60">
        <f>(A807*$P$1)+(B807*$Q$1)</f>
        <v>-1.1133809073739707E-2</v>
      </c>
      <c r="S807" s="60"/>
      <c r="T807" s="56">
        <v>805</v>
      </c>
      <c r="U807" s="61">
        <v>1.2036490944128628E-2</v>
      </c>
    </row>
    <row r="808" spans="1:21" x14ac:dyDescent="0.35">
      <c r="A808" s="54">
        <f>analisis_4_Recorriendo_6_Meses!Y808</f>
        <v>5.0221565731167414E-3</v>
      </c>
      <c r="B808" s="54">
        <f>analisis_4_Recorriendo_6_Meses!Z808</f>
        <v>-2.8851702250431138E-3</v>
      </c>
      <c r="D808" s="13">
        <v>1.4243820695433592E-2</v>
      </c>
      <c r="E808" s="13">
        <v>1.8411362440820506E-2</v>
      </c>
      <c r="F808" s="56">
        <v>806</v>
      </c>
      <c r="R808" s="60">
        <f>(A808*$P$1)+(B808*$Q$1)</f>
        <v>1.0684931740368138E-3</v>
      </c>
      <c r="S808" s="60"/>
      <c r="T808" s="56">
        <v>806</v>
      </c>
      <c r="U808" s="61">
        <v>1.2069981969342962E-2</v>
      </c>
    </row>
    <row r="809" spans="1:21" x14ac:dyDescent="0.35">
      <c r="A809" s="54">
        <f>analisis_4_Recorriendo_6_Meses!Y809</f>
        <v>2.0576131687242878E-3</v>
      </c>
      <c r="B809" s="54">
        <f>analisis_4_Recorriendo_6_Meses!Z809</f>
        <v>-1.8518518518518535E-2</v>
      </c>
      <c r="D809" s="13">
        <v>1.4634146341463474E-2</v>
      </c>
      <c r="E809" s="13">
        <v>1.851851851851849E-2</v>
      </c>
      <c r="F809" s="56">
        <v>807</v>
      </c>
      <c r="R809" s="60">
        <f>(A809*$P$1)+(B809*$Q$1)</f>
        <v>-8.2304526748971235E-3</v>
      </c>
      <c r="S809" s="60"/>
      <c r="T809" s="56">
        <v>807</v>
      </c>
      <c r="U809" s="61">
        <v>1.2156302007772665E-2</v>
      </c>
    </row>
    <row r="810" spans="1:21" x14ac:dyDescent="0.35">
      <c r="A810" s="54">
        <f>analisis_4_Recorriendo_6_Meses!Y810</f>
        <v>-8.5068935171606404E-3</v>
      </c>
      <c r="B810" s="54">
        <f>analisis_4_Recorriendo_6_Meses!Z810</f>
        <v>8.2547169811321083E-3</v>
      </c>
      <c r="D810" s="13">
        <v>1.4895509115162334E-2</v>
      </c>
      <c r="E810" s="13">
        <v>1.8651362984218062E-2</v>
      </c>
      <c r="F810" s="56">
        <v>808</v>
      </c>
      <c r="R810" s="60">
        <f>(A810*$P$1)+(B810*$Q$1)</f>
        <v>-1.2608826801426606E-4</v>
      </c>
      <c r="S810" s="60"/>
      <c r="T810" s="56">
        <v>808</v>
      </c>
      <c r="U810" s="61">
        <v>1.2199100305621404E-2</v>
      </c>
    </row>
    <row r="811" spans="1:21" x14ac:dyDescent="0.35">
      <c r="A811" s="54">
        <f>analisis_4_Recorriendo_6_Meses!Y811</f>
        <v>8.875739644970751E-4</v>
      </c>
      <c r="B811" s="54">
        <f>analisis_4_Recorriendo_6_Meses!Z811</f>
        <v>-8.7719298245615279E-3</v>
      </c>
      <c r="D811" s="13">
        <v>1.4913809800503506E-2</v>
      </c>
      <c r="E811" s="13">
        <v>1.8754688672168042E-2</v>
      </c>
      <c r="F811" s="56">
        <v>809</v>
      </c>
      <c r="R811" s="60">
        <f>(A811*$P$1)+(B811*$Q$1)</f>
        <v>-3.9421779300322264E-3</v>
      </c>
      <c r="S811" s="60"/>
      <c r="T811" s="56">
        <v>809</v>
      </c>
      <c r="U811" s="61">
        <v>1.223381117708142E-2</v>
      </c>
    </row>
    <row r="812" spans="1:21" x14ac:dyDescent="0.35">
      <c r="A812" s="54">
        <f>analisis_4_Recorriendo_6_Meses!Y812</f>
        <v>-2.2169671888856046E-2</v>
      </c>
      <c r="B812" s="54">
        <f>analisis_4_Recorriendo_6_Meses!Z812</f>
        <v>-2.3598820058996547E-3</v>
      </c>
      <c r="D812" s="13">
        <v>1.4921946740128525E-2</v>
      </c>
      <c r="E812" s="13">
        <v>1.879036993540812E-2</v>
      </c>
      <c r="F812" s="56">
        <v>810</v>
      </c>
      <c r="R812" s="60">
        <f>(A812*$P$1)+(B812*$Q$1)</f>
        <v>-1.2264776947377851E-2</v>
      </c>
      <c r="S812" s="60"/>
      <c r="T812" s="56">
        <v>810</v>
      </c>
      <c r="U812" s="61">
        <v>1.2267537074929013E-2</v>
      </c>
    </row>
    <row r="813" spans="1:21" x14ac:dyDescent="0.35">
      <c r="A813" s="54">
        <f>analisis_4_Recorriendo_6_Meses!Y813</f>
        <v>-1.1789600967351892E-2</v>
      </c>
      <c r="B813" s="54">
        <f>analisis_4_Recorriendo_6_Meses!Z813</f>
        <v>8.870490833826055E-3</v>
      </c>
      <c r="D813" s="13">
        <v>1.4994487320837921E-2</v>
      </c>
      <c r="E813" s="13">
        <v>1.882119861317479E-2</v>
      </c>
      <c r="F813" s="56">
        <v>811</v>
      </c>
      <c r="R813" s="60">
        <f>(A813*$P$1)+(B813*$Q$1)</f>
        <v>-1.4595550667629185E-3</v>
      </c>
      <c r="S813" s="60"/>
      <c r="T813" s="56">
        <v>811</v>
      </c>
      <c r="U813" s="61">
        <v>1.2377159457300623E-2</v>
      </c>
    </row>
    <row r="814" spans="1:21" x14ac:dyDescent="0.35">
      <c r="A814" s="54">
        <f>analisis_4_Recorriendo_6_Meses!Y814</f>
        <v>9.1771183848275131E-4</v>
      </c>
      <c r="B814" s="54">
        <f>analisis_4_Recorriendo_6_Meses!Z814</f>
        <v>-2.5791324736224957E-2</v>
      </c>
      <c r="D814" s="13">
        <v>1.5070921985815597E-2</v>
      </c>
      <c r="E814" s="13">
        <v>1.8878101402373323E-2</v>
      </c>
      <c r="F814" s="56">
        <v>812</v>
      </c>
      <c r="R814" s="60">
        <f>(A814*$P$1)+(B814*$Q$1)</f>
        <v>-1.2436806448871103E-2</v>
      </c>
      <c r="S814" s="60"/>
      <c r="T814" s="56">
        <v>812</v>
      </c>
      <c r="U814" s="61">
        <v>1.2471955999427305E-2</v>
      </c>
    </row>
    <row r="815" spans="1:21" x14ac:dyDescent="0.35">
      <c r="A815" s="54">
        <f>analisis_4_Recorriendo_6_Meses!Y815</f>
        <v>1.3753056234718914E-2</v>
      </c>
      <c r="B815" s="54">
        <f>analisis_4_Recorriendo_6_Meses!Z815</f>
        <v>1.8050541516245529E-2</v>
      </c>
      <c r="D815" s="13">
        <v>1.5095273447166706E-2</v>
      </c>
      <c r="E815" s="13">
        <v>1.8896071606166038E-2</v>
      </c>
      <c r="F815" s="56">
        <v>813</v>
      </c>
      <c r="R815" s="60">
        <f>(A815*$P$1)+(B815*$Q$1)</f>
        <v>1.5901798875482223E-2</v>
      </c>
      <c r="S815" s="60"/>
      <c r="T815" s="56">
        <v>813</v>
      </c>
      <c r="U815" s="61">
        <v>1.2480508295856245E-2</v>
      </c>
    </row>
    <row r="816" spans="1:21" x14ac:dyDescent="0.35">
      <c r="A816" s="54">
        <f>analisis_4_Recorriendo_6_Meses!Y816</f>
        <v>-4.8236358154960411E-3</v>
      </c>
      <c r="B816" s="54">
        <f>analisis_4_Recorriendo_6_Meses!Z816</f>
        <v>8.2742316784868205E-3</v>
      </c>
      <c r="D816" s="13">
        <v>1.5188742461469727E-2</v>
      </c>
      <c r="E816" s="13">
        <v>1.890547263681587E-2</v>
      </c>
      <c r="F816" s="56">
        <v>814</v>
      </c>
      <c r="R816" s="60">
        <f>(A816*$P$1)+(B816*$Q$1)</f>
        <v>1.7252979314953897E-3</v>
      </c>
      <c r="S816" s="60"/>
      <c r="T816" s="56">
        <v>814</v>
      </c>
      <c r="U816" s="61">
        <v>1.2547789580661505E-2</v>
      </c>
    </row>
    <row r="817" spans="1:21" x14ac:dyDescent="0.35">
      <c r="A817" s="54">
        <f>analisis_4_Recorriendo_6_Meses!Y817</f>
        <v>-1.4541048167221959E-2</v>
      </c>
      <c r="B817" s="54">
        <f>analisis_4_Recorriendo_6_Meses!Z817</f>
        <v>-2.2274325908557973E-2</v>
      </c>
      <c r="D817" s="13">
        <v>1.5209125475285117E-2</v>
      </c>
      <c r="E817" s="13">
        <v>1.9061583577712593E-2</v>
      </c>
      <c r="F817" s="56">
        <v>815</v>
      </c>
      <c r="R817" s="60">
        <f>(A817*$P$1)+(B817*$Q$1)</f>
        <v>-1.8407687037889968E-2</v>
      </c>
      <c r="S817" s="60"/>
      <c r="T817" s="56">
        <v>815</v>
      </c>
      <c r="U817" s="61">
        <v>1.2550211434740754E-2</v>
      </c>
    </row>
    <row r="818" spans="1:21" x14ac:dyDescent="0.35">
      <c r="A818" s="54">
        <f>analisis_4_Recorriendo_6_Meses!Y818</f>
        <v>-2.4592683676605684E-3</v>
      </c>
      <c r="B818" s="54">
        <f>analisis_4_Recorriendo_6_Meses!Z818</f>
        <v>1.9184652278177474E-2</v>
      </c>
      <c r="D818" s="13">
        <v>1.5446339017051074E-2</v>
      </c>
      <c r="E818" s="13">
        <v>1.9136408243375886E-2</v>
      </c>
      <c r="F818" s="56">
        <v>816</v>
      </c>
      <c r="R818" s="60">
        <f>(A818*$P$1)+(B818*$Q$1)</f>
        <v>8.3626919552584524E-3</v>
      </c>
      <c r="S818" s="60"/>
      <c r="T818" s="56">
        <v>816</v>
      </c>
      <c r="U818" s="61">
        <v>1.2577536677396544E-2</v>
      </c>
    </row>
    <row r="819" spans="1:21" x14ac:dyDescent="0.35">
      <c r="A819" s="54">
        <f>analisis_4_Recorriendo_6_Meses!Y819</f>
        <v>-1.3559322033898452E-2</v>
      </c>
      <c r="B819" s="54">
        <f>analisis_4_Recorriendo_6_Meses!Z819</f>
        <v>4.3529411764705789E-2</v>
      </c>
      <c r="D819" s="13">
        <v>1.5483563601715239E-2</v>
      </c>
      <c r="E819" s="13">
        <v>1.9184652278177474E-2</v>
      </c>
      <c r="F819" s="56">
        <v>817</v>
      </c>
      <c r="R819" s="60">
        <f>(A819*$P$1)+(B819*$Q$1)</f>
        <v>1.4985044865403668E-2</v>
      </c>
      <c r="S819" s="60"/>
      <c r="T819" s="56">
        <v>817</v>
      </c>
      <c r="U819" s="61">
        <v>1.259403394285449E-2</v>
      </c>
    </row>
    <row r="820" spans="1:21" x14ac:dyDescent="0.35">
      <c r="A820" s="54">
        <f>analisis_4_Recorriendo_6_Meses!Y820</f>
        <v>-8.7472664792251666E-3</v>
      </c>
      <c r="B820" s="54">
        <f>analisis_4_Recorriendo_6_Meses!Z820</f>
        <v>4.9041713641488224E-2</v>
      </c>
      <c r="D820" s="13">
        <v>1.548907277742408E-2</v>
      </c>
      <c r="E820" s="13">
        <v>1.9192587690271407E-2</v>
      </c>
      <c r="F820" s="56">
        <v>818</v>
      </c>
      <c r="R820" s="60">
        <f>(A820*$P$1)+(B820*$Q$1)</f>
        <v>2.0147223581131531E-2</v>
      </c>
      <c r="S820" s="60"/>
      <c r="T820" s="56">
        <v>818</v>
      </c>
      <c r="U820" s="61">
        <v>1.2704901214142975E-2</v>
      </c>
    </row>
    <row r="821" spans="1:21" x14ac:dyDescent="0.35">
      <c r="A821" s="54">
        <f>analisis_4_Recorriendo_6_Meses!Y821</f>
        <v>-1.2921525370312012E-2</v>
      </c>
      <c r="B821" s="54">
        <f>analisis_4_Recorriendo_6_Meses!Z821</f>
        <v>-4.5137023105857058E-2</v>
      </c>
      <c r="D821" s="13">
        <v>1.5513897866839174E-2</v>
      </c>
      <c r="E821" s="13">
        <v>1.9256308100929556E-2</v>
      </c>
      <c r="F821" s="56">
        <v>819</v>
      </c>
      <c r="R821" s="60">
        <f>(A821*$P$1)+(B821*$Q$1)</f>
        <v>-2.9029274238084535E-2</v>
      </c>
      <c r="S821" s="60"/>
      <c r="T821" s="56">
        <v>819</v>
      </c>
      <c r="U821" s="61">
        <v>1.2760430234731997E-2</v>
      </c>
    </row>
    <row r="822" spans="1:21" x14ac:dyDescent="0.35">
      <c r="A822" s="54">
        <f>analisis_4_Recorriendo_6_Meses!Y822</f>
        <v>2.8735632183908002E-3</v>
      </c>
      <c r="B822" s="54">
        <f>analisis_4_Recorriendo_6_Meses!Z822</f>
        <v>-0.11480022509848054</v>
      </c>
      <c r="D822" s="13">
        <v>1.5581643543222985E-2</v>
      </c>
      <c r="E822" s="13">
        <v>1.9562715765247405E-2</v>
      </c>
      <c r="F822" s="56">
        <v>820</v>
      </c>
      <c r="R822" s="60">
        <f>(A822*$P$1)+(B822*$Q$1)</f>
        <v>-5.5963330940044867E-2</v>
      </c>
      <c r="S822" s="60"/>
      <c r="T822" s="56">
        <v>820</v>
      </c>
      <c r="U822" s="61">
        <v>1.2771258142169353E-2</v>
      </c>
    </row>
    <row r="823" spans="1:21" x14ac:dyDescent="0.35">
      <c r="A823" s="54">
        <f>analisis_4_Recorriendo_6_Meses!Y823</f>
        <v>5.6988220312002631E-2</v>
      </c>
      <c r="B823" s="54">
        <f>analisis_4_Recorriendo_6_Meses!Z823</f>
        <v>9.4087730451366841E-2</v>
      </c>
      <c r="D823" s="13">
        <v>1.558550968828985E-2</v>
      </c>
      <c r="E823" s="13">
        <v>1.9568151147098457E-2</v>
      </c>
      <c r="F823" s="56">
        <v>821</v>
      </c>
      <c r="R823" s="60">
        <f>(A823*$P$1)+(B823*$Q$1)</f>
        <v>7.5537975381684733E-2</v>
      </c>
      <c r="S823" s="60"/>
      <c r="T823" s="56">
        <v>821</v>
      </c>
      <c r="U823" s="61">
        <v>1.2780515677451563E-2</v>
      </c>
    </row>
    <row r="824" spans="1:21" x14ac:dyDescent="0.35">
      <c r="A824" s="54">
        <f>analisis_4_Recorriendo_6_Meses!Y824</f>
        <v>1.3855421686746798E-2</v>
      </c>
      <c r="B824" s="54">
        <f>analisis_4_Recorriendo_6_Meses!Z824</f>
        <v>3.9511911679256224E-2</v>
      </c>
      <c r="D824" s="13">
        <v>1.5629984051036633E-2</v>
      </c>
      <c r="E824" s="13">
        <v>1.9668737060041356E-2</v>
      </c>
      <c r="F824" s="56">
        <v>822</v>
      </c>
      <c r="R824" s="60">
        <f>(A824*$P$1)+(B824*$Q$1)</f>
        <v>2.6683666683001511E-2</v>
      </c>
      <c r="S824" s="60"/>
      <c r="T824" s="56">
        <v>822</v>
      </c>
      <c r="U824" s="61">
        <v>1.2805049273384845E-2</v>
      </c>
    </row>
    <row r="825" spans="1:21" x14ac:dyDescent="0.35">
      <c r="A825" s="54">
        <f>analisis_4_Recorriendo_6_Meses!Y825</f>
        <v>1.0992275698158187E-2</v>
      </c>
      <c r="B825" s="54">
        <f>analisis_4_Recorriendo_6_Meses!Z825</f>
        <v>-2.2358859698155511E-2</v>
      </c>
      <c r="D825" s="13">
        <v>1.5632754342431825E-2</v>
      </c>
      <c r="E825" s="13">
        <v>1.9711902956785429E-2</v>
      </c>
      <c r="F825" s="56">
        <v>823</v>
      </c>
      <c r="R825" s="60">
        <f>(A825*$P$1)+(B825*$Q$1)</f>
        <v>-5.683291999998662E-3</v>
      </c>
      <c r="S825" s="60"/>
      <c r="T825" s="56">
        <v>823</v>
      </c>
      <c r="U825" s="61">
        <v>1.286351286351285E-2</v>
      </c>
    </row>
    <row r="826" spans="1:21" x14ac:dyDescent="0.35">
      <c r="A826" s="54">
        <f>analisis_4_Recorriendo_6_Meses!Y826</f>
        <v>2.6741110784601722E-2</v>
      </c>
      <c r="B826" s="54">
        <f>analisis_4_Recorriendo_6_Meses!Z826</f>
        <v>-4.7455688965122832E-2</v>
      </c>
      <c r="D826" s="13">
        <v>1.5644096797848953E-2</v>
      </c>
      <c r="E826" s="13">
        <v>1.9785655399834991E-2</v>
      </c>
      <c r="F826" s="56">
        <v>824</v>
      </c>
      <c r="R826" s="60">
        <f>(A826*$P$1)+(B826*$Q$1)</f>
        <v>-1.0357289090260555E-2</v>
      </c>
      <c r="S826" s="60"/>
      <c r="T826" s="56">
        <v>824</v>
      </c>
      <c r="U826" s="61">
        <v>1.2873319056829771E-2</v>
      </c>
    </row>
    <row r="827" spans="1:21" x14ac:dyDescent="0.35">
      <c r="A827" s="54">
        <f>analisis_4_Recorriendo_6_Meses!Y827</f>
        <v>3.1482541499713836E-2</v>
      </c>
      <c r="B827" s="54">
        <f>analisis_4_Recorriendo_6_Meses!Z827</f>
        <v>5.4621848739495805E-2</v>
      </c>
      <c r="D827" s="13">
        <v>1.5886646629454746E-2</v>
      </c>
      <c r="E827" s="13">
        <v>1.9916142557652127E-2</v>
      </c>
      <c r="F827" s="56">
        <v>825</v>
      </c>
      <c r="R827" s="60">
        <f>(A827*$P$1)+(B827*$Q$1)</f>
        <v>4.3052195119604821E-2</v>
      </c>
      <c r="S827" s="60"/>
      <c r="T827" s="56">
        <v>825</v>
      </c>
      <c r="U827" s="61">
        <v>1.3168676074986787E-2</v>
      </c>
    </row>
    <row r="828" spans="1:21" x14ac:dyDescent="0.35">
      <c r="A828" s="54">
        <f>analisis_4_Recorriendo_6_Meses!Y828</f>
        <v>2.6914539400665898E-2</v>
      </c>
      <c r="B828" s="54">
        <f>analisis_4_Recorriendo_6_Meses!Z828</f>
        <v>-6.8298235628913486E-3</v>
      </c>
      <c r="D828" s="13">
        <v>1.5901862789640973E-2</v>
      </c>
      <c r="E828" s="13">
        <v>2.0000000000000028E-2</v>
      </c>
      <c r="F828" s="56">
        <v>826</v>
      </c>
      <c r="R828" s="60">
        <f>(A828*$P$1)+(B828*$Q$1)</f>
        <v>1.0042357918887274E-2</v>
      </c>
      <c r="S828" s="60"/>
      <c r="T828" s="56">
        <v>826</v>
      </c>
      <c r="U828" s="61">
        <v>1.3455861603433726E-2</v>
      </c>
    </row>
    <row r="829" spans="1:21" x14ac:dyDescent="0.35">
      <c r="A829" s="54">
        <f>analisis_4_Recorriendo_6_Meses!Y829</f>
        <v>-7.8357200756552052E-3</v>
      </c>
      <c r="B829" s="54">
        <f>analisis_4_Recorriendo_6_Meses!Z829</f>
        <v>-5.6733524355300775E-2</v>
      </c>
      <c r="D829" s="13">
        <v>1.5955903684363337E-2</v>
      </c>
      <c r="E829" s="13">
        <v>2.0029311187103084E-2</v>
      </c>
      <c r="F829" s="56">
        <v>827</v>
      </c>
      <c r="R829" s="60">
        <f>(A829*$P$1)+(B829*$Q$1)</f>
        <v>-3.2284622215477989E-2</v>
      </c>
      <c r="S829" s="60"/>
      <c r="T829" s="56">
        <v>827</v>
      </c>
      <c r="U829" s="61">
        <v>1.3457760314341892E-2</v>
      </c>
    </row>
    <row r="830" spans="1:21" x14ac:dyDescent="0.35">
      <c r="A830" s="54">
        <f>analisis_4_Recorriendo_6_Meses!Y830</f>
        <v>-2.069716775599123E-2</v>
      </c>
      <c r="B830" s="54">
        <f>analisis_4_Recorriendo_6_Meses!Z830</f>
        <v>-1.2150668286755512E-3</v>
      </c>
      <c r="D830" s="13">
        <v>1.6059537798668238E-2</v>
      </c>
      <c r="E830" s="13">
        <v>2.0071684587813703E-2</v>
      </c>
      <c r="F830" s="56">
        <v>828</v>
      </c>
      <c r="R830" s="60">
        <f>(A830*$P$1)+(B830*$Q$1)</f>
        <v>-1.0956117292333391E-2</v>
      </c>
      <c r="S830" s="60"/>
      <c r="T830" s="56">
        <v>828</v>
      </c>
      <c r="U830" s="61">
        <v>1.3605522449702073E-2</v>
      </c>
    </row>
    <row r="831" spans="1:21" x14ac:dyDescent="0.35">
      <c r="A831" s="54">
        <f>analisis_4_Recorriendo_6_Meses!Y831</f>
        <v>-4.1434927697441656E-2</v>
      </c>
      <c r="B831" s="54">
        <f>analisis_4_Recorriendo_6_Meses!Z831</f>
        <v>-5.4744525547445163E-3</v>
      </c>
      <c r="D831" s="13">
        <v>1.644120707596267E-2</v>
      </c>
      <c r="E831" s="13">
        <v>2.0088192062714363E-2</v>
      </c>
      <c r="F831" s="56">
        <v>829</v>
      </c>
      <c r="R831" s="60">
        <f>(A831*$P$1)+(B831*$Q$1)</f>
        <v>-2.3454690126093088E-2</v>
      </c>
      <c r="S831" s="60"/>
      <c r="T831" s="56">
        <v>829</v>
      </c>
      <c r="U831" s="61">
        <v>1.3759557337080832E-2</v>
      </c>
    </row>
    <row r="832" spans="1:21" x14ac:dyDescent="0.35">
      <c r="A832" s="54">
        <f>analisis_4_Recorriendo_6_Meses!Y832</f>
        <v>1.5955903684363337E-2</v>
      </c>
      <c r="B832" s="54">
        <f>analisis_4_Recorriendo_6_Meses!Z832</f>
        <v>6.1162079510691195E-4</v>
      </c>
      <c r="D832" s="13">
        <v>1.6554809843400332E-2</v>
      </c>
      <c r="E832" s="13">
        <v>2.0172910662824117E-2</v>
      </c>
      <c r="F832" s="56">
        <v>830</v>
      </c>
      <c r="R832" s="60">
        <f>(A832*$P$1)+(B832*$Q$1)</f>
        <v>8.2837622397351242E-3</v>
      </c>
      <c r="S832" s="60"/>
      <c r="T832" s="56">
        <v>830</v>
      </c>
      <c r="U832" s="61">
        <v>1.3775578415989368E-2</v>
      </c>
    </row>
    <row r="833" spans="1:21" x14ac:dyDescent="0.35">
      <c r="A833" s="54">
        <f>analisis_4_Recorriendo_6_Meses!Y833</f>
        <v>3.9977155910906181E-3</v>
      </c>
      <c r="B833" s="54">
        <f>analisis_4_Recorriendo_6_Meses!Z833</f>
        <v>6.6625916870415636E-2</v>
      </c>
      <c r="D833" s="13">
        <v>1.6605913325232893E-2</v>
      </c>
      <c r="E833" s="13">
        <v>2.018502943650128E-2</v>
      </c>
      <c r="F833" s="56">
        <v>831</v>
      </c>
      <c r="R833" s="60">
        <f>(A833*$P$1)+(B833*$Q$1)</f>
        <v>3.5311816230753128E-2</v>
      </c>
      <c r="S833" s="60"/>
      <c r="T833" s="56">
        <v>831</v>
      </c>
      <c r="U833" s="61">
        <v>1.3889441080673571E-2</v>
      </c>
    </row>
    <row r="834" spans="1:21" x14ac:dyDescent="0.35">
      <c r="A834" s="54">
        <f>analisis_4_Recorriendo_6_Meses!Y834</f>
        <v>-4.5506257110351708E-3</v>
      </c>
      <c r="B834" s="54">
        <f>analisis_4_Recorriendo_6_Meses!Z834</f>
        <v>-3.3237822349570102E-2</v>
      </c>
      <c r="D834" s="13">
        <v>1.6991504247876054E-2</v>
      </c>
      <c r="E834" s="13">
        <v>2.036199095022621E-2</v>
      </c>
      <c r="F834" s="56">
        <v>832</v>
      </c>
      <c r="R834" s="60">
        <f>(A834*$P$1)+(B834*$Q$1)</f>
        <v>-1.8894224030302637E-2</v>
      </c>
      <c r="S834" s="60"/>
      <c r="T834" s="56">
        <v>832</v>
      </c>
      <c r="U834" s="61">
        <v>1.3908493579236254E-2</v>
      </c>
    </row>
    <row r="835" spans="1:21" x14ac:dyDescent="0.35">
      <c r="A835" s="54">
        <f>analisis_4_Recorriendo_6_Meses!Y835</f>
        <v>-5.7142857142857958E-3</v>
      </c>
      <c r="B835" s="54">
        <f>analisis_4_Recorriendo_6_Meses!Z835</f>
        <v>-8.8915234143451174E-3</v>
      </c>
      <c r="D835" s="13">
        <v>1.7179023508137388E-2</v>
      </c>
      <c r="E835" s="13">
        <v>2.0699500356888004E-2</v>
      </c>
      <c r="F835" s="56">
        <v>833</v>
      </c>
      <c r="R835" s="60">
        <f>(A835*$P$1)+(B835*$Q$1)</f>
        <v>-7.3029045643154562E-3</v>
      </c>
      <c r="S835" s="60"/>
      <c r="T835" s="56">
        <v>833</v>
      </c>
      <c r="U835" s="61">
        <v>1.3968709338600737E-2</v>
      </c>
    </row>
    <row r="836" spans="1:21" x14ac:dyDescent="0.35">
      <c r="A836" s="54">
        <f>analisis_4_Recorriendo_6_Meses!Y836</f>
        <v>-2.6436781609195249E-2</v>
      </c>
      <c r="B836" s="54">
        <f>analisis_4_Recorriendo_6_Meses!Z836</f>
        <v>2.1531100478468866E-2</v>
      </c>
      <c r="D836" s="13">
        <v>1.7221362229102179E-2</v>
      </c>
      <c r="E836" s="13">
        <v>2.0722320899940666E-2</v>
      </c>
      <c r="F836" s="56">
        <v>834</v>
      </c>
      <c r="R836" s="60">
        <f>(A836*$P$1)+(B836*$Q$1)</f>
        <v>-2.4528405653631916E-3</v>
      </c>
      <c r="S836" s="60"/>
      <c r="T836" s="56">
        <v>834</v>
      </c>
      <c r="U836" s="61">
        <v>1.4135897762469336E-2</v>
      </c>
    </row>
    <row r="837" spans="1:21" x14ac:dyDescent="0.35">
      <c r="A837" s="54">
        <f>analisis_4_Recorriendo_6_Meses!Y837</f>
        <v>-1.0035419126328318E-2</v>
      </c>
      <c r="B837" s="54">
        <f>analisis_4_Recorriendo_6_Meses!Z837</f>
        <v>8.1967213114754432E-3</v>
      </c>
      <c r="D837" s="13">
        <v>1.7230169050715134E-2</v>
      </c>
      <c r="E837" s="13">
        <v>2.0812685827552118E-2</v>
      </c>
      <c r="F837" s="56">
        <v>835</v>
      </c>
      <c r="R837" s="60">
        <f>(A837*$P$1)+(B837*$Q$1)</f>
        <v>-9.1934890742643733E-4</v>
      </c>
      <c r="S837" s="60"/>
      <c r="T837" s="56">
        <v>835</v>
      </c>
      <c r="U837" s="61">
        <v>1.4225509106785451E-2</v>
      </c>
    </row>
    <row r="838" spans="1:21" x14ac:dyDescent="0.35">
      <c r="A838" s="54">
        <f>analisis_4_Recorriendo_6_Meses!Y838</f>
        <v>-9.5408467501490839E-3</v>
      </c>
      <c r="B838" s="54">
        <f>analisis_4_Recorriendo_6_Meses!Z838</f>
        <v>-2.2067363530778109E-2</v>
      </c>
      <c r="D838" s="13">
        <v>1.73550087873462E-2</v>
      </c>
      <c r="E838" s="13">
        <v>2.1082220660576172E-2</v>
      </c>
      <c r="F838" s="56">
        <v>836</v>
      </c>
      <c r="R838" s="60">
        <f>(A838*$P$1)+(B838*$Q$1)</f>
        <v>-1.5804105140463598E-2</v>
      </c>
      <c r="S838" s="60"/>
      <c r="T838" s="56">
        <v>836</v>
      </c>
      <c r="U838" s="61">
        <v>1.4551316021904296E-2</v>
      </c>
    </row>
    <row r="839" spans="1:21" x14ac:dyDescent="0.35">
      <c r="A839" s="54">
        <f>analisis_4_Recorriendo_6_Meses!Y839</f>
        <v>6.0204695966294781E-4</v>
      </c>
      <c r="B839" s="54">
        <f>analisis_4_Recorriendo_6_Meses!Z839</f>
        <v>-1.7814726840855782E-3</v>
      </c>
      <c r="D839" s="13">
        <v>1.7355903149774914E-2</v>
      </c>
      <c r="E839" s="13">
        <v>2.1097046413502196E-2</v>
      </c>
      <c r="F839" s="56">
        <v>837</v>
      </c>
      <c r="R839" s="60">
        <f>(A839*$P$1)+(B839*$Q$1)</f>
        <v>-5.897128622113152E-4</v>
      </c>
      <c r="S839" s="60"/>
      <c r="T839" s="56">
        <v>837</v>
      </c>
      <c r="U839" s="61">
        <v>1.461431380640163E-2</v>
      </c>
    </row>
    <row r="840" spans="1:21" x14ac:dyDescent="0.35">
      <c r="A840" s="54">
        <f>analisis_4_Recorriendo_6_Meses!Y840</f>
        <v>-5.1143200962696055E-3</v>
      </c>
      <c r="B840" s="54">
        <f>analisis_4_Recorriendo_6_Meses!Z840</f>
        <v>2.3795359904818687E-2</v>
      </c>
      <c r="D840" s="13">
        <v>1.7626321974148103E-2</v>
      </c>
      <c r="E840" s="13">
        <v>2.1210553543714442E-2</v>
      </c>
      <c r="F840" s="56">
        <v>838</v>
      </c>
      <c r="R840" s="60">
        <f>(A840*$P$1)+(B840*$Q$1)</f>
        <v>9.3405199042745409E-3</v>
      </c>
      <c r="S840" s="60"/>
      <c r="T840" s="56">
        <v>838</v>
      </c>
      <c r="U840" s="61">
        <v>1.4829138214128226E-2</v>
      </c>
    </row>
    <row r="841" spans="1:21" x14ac:dyDescent="0.35">
      <c r="A841" s="54">
        <f>analisis_4_Recorriendo_6_Meses!Y841</f>
        <v>-3.023888720895071E-2</v>
      </c>
      <c r="B841" s="54">
        <f>analisis_4_Recorriendo_6_Meses!Z841</f>
        <v>-1.0459035444508989E-2</v>
      </c>
      <c r="D841" s="13">
        <v>1.7857142857142867E-2</v>
      </c>
      <c r="E841" s="13">
        <v>2.1531100478468866E-2</v>
      </c>
      <c r="F841" s="56">
        <v>839</v>
      </c>
      <c r="R841" s="60">
        <f>(A841*$P$1)+(B841*$Q$1)</f>
        <v>-2.034896132672985E-2</v>
      </c>
      <c r="S841" s="60"/>
      <c r="T841" s="56">
        <v>839</v>
      </c>
      <c r="U841" s="61">
        <v>1.4970180457403068E-2</v>
      </c>
    </row>
    <row r="842" spans="1:21" x14ac:dyDescent="0.35">
      <c r="A842" s="54">
        <f>analisis_4_Recorriendo_6_Meses!Y842</f>
        <v>-2.1515434985968234E-2</v>
      </c>
      <c r="B842" s="54">
        <f>analisis_4_Recorriendo_6_Meses!Z842</f>
        <v>-3.5819142689371662E-2</v>
      </c>
      <c r="D842" s="13">
        <v>1.7914831130690145E-2</v>
      </c>
      <c r="E842" s="13">
        <v>2.1681649920676897E-2</v>
      </c>
      <c r="F842" s="56">
        <v>840</v>
      </c>
      <c r="R842" s="60">
        <f>(A842*$P$1)+(B842*$Q$1)</f>
        <v>-2.8667288837669946E-2</v>
      </c>
      <c r="S842" s="60"/>
      <c r="T842" s="56">
        <v>840</v>
      </c>
      <c r="U842" s="61">
        <v>1.4978413340395135E-2</v>
      </c>
    </row>
    <row r="843" spans="1:21" x14ac:dyDescent="0.35">
      <c r="A843" s="54">
        <f>analisis_4_Recorriendo_6_Meses!Y843</f>
        <v>3.8240917782027088E-3</v>
      </c>
      <c r="B843" s="54">
        <f>analisis_4_Recorriendo_6_Meses!Z843</f>
        <v>2.8623629719853765E-2</v>
      </c>
      <c r="D843" s="13">
        <v>1.8007202881152574E-2</v>
      </c>
      <c r="E843" s="13">
        <v>2.169625246548312E-2</v>
      </c>
      <c r="F843" s="56">
        <v>841</v>
      </c>
      <c r="R843" s="60">
        <f>(A843*$P$1)+(B843*$Q$1)</f>
        <v>1.6223860749028235E-2</v>
      </c>
      <c r="S843" s="60"/>
      <c r="T843" s="56">
        <v>841</v>
      </c>
      <c r="U843" s="61">
        <v>1.4985044865403668E-2</v>
      </c>
    </row>
    <row r="844" spans="1:21" x14ac:dyDescent="0.35">
      <c r="A844" s="54">
        <f>analisis_4_Recorriendo_6_Meses!Y844</f>
        <v>-9.8412698412698001E-3</v>
      </c>
      <c r="B844" s="54">
        <f>analisis_4_Recorriendo_6_Meses!Z844</f>
        <v>-5.9206631142697235E-4</v>
      </c>
      <c r="D844" s="13">
        <v>1.8073616927485131E-2</v>
      </c>
      <c r="E844" s="13">
        <v>2.1779947427713175E-2</v>
      </c>
      <c r="F844" s="56">
        <v>842</v>
      </c>
      <c r="R844" s="60">
        <f>(A844*$P$1)+(B844*$Q$1)</f>
        <v>-5.2166680763483866E-3</v>
      </c>
      <c r="S844" s="60"/>
      <c r="T844" s="56">
        <v>842</v>
      </c>
      <c r="U844" s="61">
        <v>1.5108907026003161E-2</v>
      </c>
    </row>
    <row r="845" spans="1:21" x14ac:dyDescent="0.35">
      <c r="A845" s="54">
        <f>analisis_4_Recorriendo_6_Meses!Y845</f>
        <v>5.1298493106765033E-3</v>
      </c>
      <c r="B845" s="54">
        <f>analisis_4_Recorriendo_6_Meses!Z845</f>
        <v>5.0355450236966914E-2</v>
      </c>
      <c r="D845" s="13">
        <v>1.8246550956831337E-2</v>
      </c>
      <c r="E845" s="13">
        <v>2.1830985915492995E-2</v>
      </c>
      <c r="F845" s="56">
        <v>843</v>
      </c>
      <c r="R845" s="60">
        <f>(A845*$P$1)+(B845*$Q$1)</f>
        <v>2.7742649773821709E-2</v>
      </c>
      <c r="S845" s="60"/>
      <c r="T845" s="56">
        <v>843</v>
      </c>
      <c r="U845" s="61">
        <v>1.524765330777619E-2</v>
      </c>
    </row>
    <row r="846" spans="1:21" x14ac:dyDescent="0.35">
      <c r="A846" s="54">
        <f>analisis_4_Recorriendo_6_Meses!Y846</f>
        <v>-1.4992025518341385E-2</v>
      </c>
      <c r="B846" s="54">
        <f>analisis_4_Recorriendo_6_Meses!Z846</f>
        <v>2.9328821206993771E-2</v>
      </c>
      <c r="D846" s="13">
        <v>1.8635407273820181E-2</v>
      </c>
      <c r="E846" s="13">
        <v>2.2004889975550088E-2</v>
      </c>
      <c r="F846" s="56">
        <v>844</v>
      </c>
      <c r="R846" s="60">
        <f>(A846*$P$1)+(B846*$Q$1)</f>
        <v>7.1683978443261931E-3</v>
      </c>
      <c r="S846" s="60"/>
      <c r="T846" s="56">
        <v>844</v>
      </c>
      <c r="U846" s="61">
        <v>1.5485099544763891E-2</v>
      </c>
    </row>
    <row r="847" spans="1:21" x14ac:dyDescent="0.35">
      <c r="A847" s="54">
        <f>analisis_4_Recorriendo_6_Meses!Y847</f>
        <v>7.4481865284974236E-3</v>
      </c>
      <c r="B847" s="54">
        <f>analisis_4_Recorriendo_6_Meses!Z847</f>
        <v>3.2876712328767203E-2</v>
      </c>
      <c r="D847" s="13">
        <v>1.875957120980086E-2</v>
      </c>
      <c r="E847" s="13">
        <v>2.2021234762091967E-2</v>
      </c>
      <c r="F847" s="56">
        <v>845</v>
      </c>
      <c r="R847" s="60">
        <f>(A847*$P$1)+(B847*$Q$1)</f>
        <v>2.0162449428632313E-2</v>
      </c>
      <c r="S847" s="60"/>
      <c r="T847" s="56">
        <v>845</v>
      </c>
      <c r="U847" s="61">
        <v>1.5570683037298244E-2</v>
      </c>
    </row>
    <row r="848" spans="1:21" x14ac:dyDescent="0.35">
      <c r="A848" s="54">
        <f>analisis_4_Recorriendo_6_Meses!Y848</f>
        <v>1.4143362262938004E-2</v>
      </c>
      <c r="B848" s="54">
        <f>analisis_4_Recorriendo_6_Meses!Z848</f>
        <v>1.5915119363393944E-3</v>
      </c>
      <c r="D848" s="13">
        <v>1.8776077885952765E-2</v>
      </c>
      <c r="E848" s="13">
        <v>2.2176379577101585E-2</v>
      </c>
      <c r="F848" s="56">
        <v>846</v>
      </c>
      <c r="R848" s="60">
        <f>(A848*$P$1)+(B848*$Q$1)</f>
        <v>7.8674370996386998E-3</v>
      </c>
      <c r="S848" s="60"/>
      <c r="T848" s="56">
        <v>846</v>
      </c>
      <c r="U848" s="61">
        <v>1.559739662694916E-2</v>
      </c>
    </row>
    <row r="849" spans="1:21" x14ac:dyDescent="0.35">
      <c r="A849" s="54">
        <f>analisis_4_Recorriendo_6_Meses!Y849</f>
        <v>6.9730586370839575E-3</v>
      </c>
      <c r="B849" s="54">
        <f>analisis_4_Recorriendo_6_Meses!Z849</f>
        <v>-2.1716101694915262E-2</v>
      </c>
      <c r="D849" s="13">
        <v>1.8796992481203006E-2</v>
      </c>
      <c r="E849" s="13">
        <v>2.2265246853823854E-2</v>
      </c>
      <c r="F849" s="56">
        <v>847</v>
      </c>
      <c r="R849" s="60">
        <f>(A849*$P$1)+(B849*$Q$1)</f>
        <v>-7.3715215289156524E-3</v>
      </c>
      <c r="S849" s="60"/>
      <c r="T849" s="56">
        <v>847</v>
      </c>
      <c r="U849" s="61">
        <v>1.5640080016266752E-2</v>
      </c>
    </row>
    <row r="850" spans="1:21" x14ac:dyDescent="0.35">
      <c r="A850" s="54">
        <f>analisis_4_Recorriendo_6_Meses!Y850</f>
        <v>-6.6100094428706594E-3</v>
      </c>
      <c r="B850" s="54">
        <f>analisis_4_Recorriendo_6_Meses!Z850</f>
        <v>-2.652950730914989E-2</v>
      </c>
      <c r="D850" s="13">
        <v>1.8851756640959779E-2</v>
      </c>
      <c r="E850" s="13">
        <v>2.23841749089016E-2</v>
      </c>
      <c r="F850" s="56">
        <v>848</v>
      </c>
      <c r="R850" s="60">
        <f>(A850*$P$1)+(B850*$Q$1)</f>
        <v>-1.6569758376010275E-2</v>
      </c>
      <c r="S850" s="60"/>
      <c r="T850" s="56">
        <v>848</v>
      </c>
      <c r="U850" s="61">
        <v>1.568460378842506E-2</v>
      </c>
    </row>
    <row r="851" spans="1:21" x14ac:dyDescent="0.35">
      <c r="A851" s="54">
        <f>analisis_4_Recorriendo_6_Meses!Y851</f>
        <v>7.9214195183776939E-3</v>
      </c>
      <c r="B851" s="54">
        <f>analisis_4_Recorriendo_6_Meses!Z851</f>
        <v>1.0011123470522788E-2</v>
      </c>
      <c r="D851" s="13">
        <v>1.8914728682170524E-2</v>
      </c>
      <c r="E851" s="13">
        <v>2.2699386503067544E-2</v>
      </c>
      <c r="F851" s="56">
        <v>849</v>
      </c>
      <c r="R851" s="60">
        <f>(A851*$P$1)+(B851*$Q$1)</f>
        <v>8.9662714944502408E-3</v>
      </c>
      <c r="S851" s="60"/>
      <c r="T851" s="56">
        <v>849</v>
      </c>
      <c r="U851" s="61">
        <v>1.5839491847822816E-2</v>
      </c>
    </row>
    <row r="852" spans="1:21" x14ac:dyDescent="0.35">
      <c r="A852" s="54">
        <f>analisis_4_Recorriendo_6_Meses!Y852</f>
        <v>-1.0374096196164674E-2</v>
      </c>
      <c r="B852" s="54">
        <f>analisis_4_Recorriendo_6_Meses!Z852</f>
        <v>-1.8171806167400984E-2</v>
      </c>
      <c r="D852" s="13">
        <v>1.9023607609443004E-2</v>
      </c>
      <c r="E852" s="13">
        <v>2.2717149220490049E-2</v>
      </c>
      <c r="F852" s="56">
        <v>850</v>
      </c>
      <c r="R852" s="60">
        <f>(A852*$P$1)+(B852*$Q$1)</f>
        <v>-1.4272951181782829E-2</v>
      </c>
      <c r="S852" s="60"/>
      <c r="T852" s="56">
        <v>850</v>
      </c>
      <c r="U852" s="61">
        <v>1.5901798875482223E-2</v>
      </c>
    </row>
    <row r="853" spans="1:21" x14ac:dyDescent="0.35">
      <c r="A853" s="54">
        <f>analisis_4_Recorriendo_6_Meses!Y853</f>
        <v>1.302414231257942E-2</v>
      </c>
      <c r="B853" s="54">
        <f>analisis_4_Recorriendo_6_Meses!Z853</f>
        <v>-1.0656197420078393E-2</v>
      </c>
      <c r="D853" s="13">
        <v>1.9095869056897835E-2</v>
      </c>
      <c r="E853" s="13">
        <v>2.2727272727272745E-2</v>
      </c>
      <c r="F853" s="56">
        <v>851</v>
      </c>
      <c r="R853" s="60">
        <f>(A853*$P$1)+(B853*$Q$1)</f>
        <v>1.1839724462505133E-3</v>
      </c>
      <c r="S853" s="60"/>
      <c r="T853" s="56">
        <v>851</v>
      </c>
      <c r="U853" s="61">
        <v>1.5902075614636742E-2</v>
      </c>
    </row>
    <row r="854" spans="1:21" x14ac:dyDescent="0.35">
      <c r="A854" s="54">
        <f>analisis_4_Recorriendo_6_Meses!Y854</f>
        <v>4.7036688617120908E-3</v>
      </c>
      <c r="B854" s="54">
        <f>analisis_4_Recorriendo_6_Meses!Z854</f>
        <v>7.936507936507969E-3</v>
      </c>
      <c r="D854" s="13">
        <v>1.9102416570770962E-2</v>
      </c>
      <c r="E854" s="13">
        <v>2.2770398481973455E-2</v>
      </c>
      <c r="F854" s="56">
        <v>852</v>
      </c>
      <c r="R854" s="60">
        <f>(A854*$P$1)+(B854*$Q$1)</f>
        <v>6.3200883991100295E-3</v>
      </c>
      <c r="S854" s="60"/>
      <c r="T854" s="56">
        <v>852</v>
      </c>
      <c r="U854" s="61">
        <v>1.6036920098802053E-2</v>
      </c>
    </row>
    <row r="855" spans="1:21" x14ac:dyDescent="0.35">
      <c r="A855" s="54">
        <f>analisis_4_Recorriendo_6_Meses!Y855</f>
        <v>7.178526841448314E-3</v>
      </c>
      <c r="B855" s="54">
        <f>analisis_4_Recorriendo_6_Meses!Z855</f>
        <v>-2.1934758155230626E-2</v>
      </c>
      <c r="D855" s="13">
        <v>1.9117067402443809E-2</v>
      </c>
      <c r="E855" s="13">
        <v>2.2821576763485358E-2</v>
      </c>
      <c r="F855" s="56">
        <v>853</v>
      </c>
      <c r="R855" s="60">
        <f>(A855*$P$1)+(B855*$Q$1)</f>
        <v>-7.3781156568911554E-3</v>
      </c>
      <c r="S855" s="60"/>
      <c r="T855" s="56">
        <v>853</v>
      </c>
      <c r="U855" s="61">
        <v>1.6097094508052079E-2</v>
      </c>
    </row>
    <row r="856" spans="1:21" x14ac:dyDescent="0.35">
      <c r="A856" s="54">
        <f>analisis_4_Recorriendo_6_Meses!Y856</f>
        <v>-3.0368763557483851E-2</v>
      </c>
      <c r="B856" s="54">
        <f>analisis_4_Recorriendo_6_Meses!Z856</f>
        <v>1.7826336975273072E-2</v>
      </c>
      <c r="D856" s="13">
        <v>1.9188424032714674E-2</v>
      </c>
      <c r="E856" s="13">
        <v>2.2895622895622886E-2</v>
      </c>
      <c r="F856" s="56">
        <v>854</v>
      </c>
      <c r="R856" s="60">
        <f>(A856*$P$1)+(B856*$Q$1)</f>
        <v>-6.2712132911053892E-3</v>
      </c>
      <c r="S856" s="60"/>
      <c r="T856" s="56">
        <v>854</v>
      </c>
      <c r="U856" s="61">
        <v>1.6223860749028235E-2</v>
      </c>
    </row>
    <row r="857" spans="1:21" x14ac:dyDescent="0.35">
      <c r="A857" s="54">
        <f>analisis_4_Recorriendo_6_Meses!Y857</f>
        <v>-2.9721955896452532E-2</v>
      </c>
      <c r="B857" s="54">
        <f>analisis_4_Recorriendo_6_Meses!Z857</f>
        <v>-2.0338983050847425E-2</v>
      </c>
      <c r="D857" s="13">
        <v>1.9327129563350091E-2</v>
      </c>
      <c r="E857" s="13">
        <v>2.3048716605552712E-2</v>
      </c>
      <c r="F857" s="56">
        <v>855</v>
      </c>
      <c r="R857" s="60">
        <f>(A857*$P$1)+(B857*$Q$1)</f>
        <v>-2.503046947364998E-2</v>
      </c>
      <c r="S857" s="60"/>
      <c r="T857" s="56">
        <v>855</v>
      </c>
      <c r="U857" s="61">
        <v>1.6284840984463925E-2</v>
      </c>
    </row>
    <row r="858" spans="1:21" x14ac:dyDescent="0.35">
      <c r="A858" s="54">
        <f>analisis_4_Recorriendo_6_Meses!Y858</f>
        <v>4.8089591567852467E-2</v>
      </c>
      <c r="B858" s="54">
        <f>analisis_4_Recorriendo_6_Meses!Z858</f>
        <v>3.1141868512110676E-2</v>
      </c>
      <c r="D858" s="13">
        <v>1.9337016574585562E-2</v>
      </c>
      <c r="E858" s="13">
        <v>2.3148148148148064E-2</v>
      </c>
      <c r="F858" s="56">
        <v>856</v>
      </c>
      <c r="R858" s="60">
        <f>(A858*$P$1)+(B858*$Q$1)</f>
        <v>3.9615730039981575E-2</v>
      </c>
      <c r="S858" s="60"/>
      <c r="T858" s="56">
        <v>856</v>
      </c>
      <c r="U858" s="61">
        <v>1.6300043815340823E-2</v>
      </c>
    </row>
    <row r="859" spans="1:21" x14ac:dyDescent="0.35">
      <c r="A859" s="54">
        <f>analisis_4_Recorriendo_6_Meses!Y859</f>
        <v>-7.2281583909491022E-3</v>
      </c>
      <c r="B859" s="54">
        <f>analisis_4_Recorriendo_6_Meses!Z859</f>
        <v>5.2013422818791934E-2</v>
      </c>
      <c r="D859" s="13">
        <v>1.9442096365173325E-2</v>
      </c>
      <c r="E859" s="13">
        <v>2.3285899094437221E-2</v>
      </c>
      <c r="F859" s="56">
        <v>857</v>
      </c>
      <c r="R859" s="60">
        <f>(A859*$P$1)+(B859*$Q$1)</f>
        <v>2.2392632213921414E-2</v>
      </c>
      <c r="S859" s="60"/>
      <c r="T859" s="56">
        <v>857</v>
      </c>
      <c r="U859" s="61">
        <v>1.637115615113495E-2</v>
      </c>
    </row>
    <row r="860" spans="1:21" x14ac:dyDescent="0.35">
      <c r="A860" s="54">
        <f>analisis_4_Recorriendo_6_Meses!Y860</f>
        <v>-9.8132320354542175E-3</v>
      </c>
      <c r="B860" s="54">
        <f>analisis_4_Recorriendo_6_Meses!Z860</f>
        <v>-1.5948963317383086E-3</v>
      </c>
      <c r="D860" s="13">
        <v>1.9496712763545667E-2</v>
      </c>
      <c r="E860" s="13">
        <v>2.3657870791628732E-2</v>
      </c>
      <c r="F860" s="56">
        <v>858</v>
      </c>
      <c r="R860" s="60">
        <f>(A860*$P$1)+(B860*$Q$1)</f>
        <v>-5.7040641835962632E-3</v>
      </c>
      <c r="S860" s="60"/>
      <c r="T860" s="56">
        <v>858</v>
      </c>
      <c r="U860" s="61">
        <v>1.6453481814753965E-2</v>
      </c>
    </row>
    <row r="861" spans="1:21" x14ac:dyDescent="0.35">
      <c r="A861" s="54">
        <f>analisis_4_Recorriendo_6_Meses!Y861</f>
        <v>-3.1010230179028209E-2</v>
      </c>
      <c r="B861" s="54">
        <f>analisis_4_Recorriendo_6_Meses!Z861</f>
        <v>6.9222577209797119E-3</v>
      </c>
      <c r="D861" s="13">
        <v>1.963713980789758E-2</v>
      </c>
      <c r="E861" s="13">
        <v>2.3795359904818687E-2</v>
      </c>
      <c r="F861" s="56">
        <v>859</v>
      </c>
      <c r="R861" s="60">
        <f>(A861*$P$1)+(B861*$Q$1)</f>
        <v>-1.2043986229024249E-2</v>
      </c>
      <c r="S861" s="60"/>
      <c r="T861" s="56">
        <v>859</v>
      </c>
      <c r="U861" s="61">
        <v>1.6823495834608904E-2</v>
      </c>
    </row>
    <row r="862" spans="1:21" x14ac:dyDescent="0.35">
      <c r="A862" s="54">
        <f>analisis_4_Recorriendo_6_Meses!Y862</f>
        <v>1.2207192345760509E-2</v>
      </c>
      <c r="B862" s="54">
        <f>analisis_4_Recorriendo_6_Meses!Z862</f>
        <v>1.7451084082495943E-2</v>
      </c>
      <c r="D862" s="13">
        <v>1.9813000890471961E-2</v>
      </c>
      <c r="E862" s="13">
        <v>2.3846153846153885E-2</v>
      </c>
      <c r="F862" s="56">
        <v>860</v>
      </c>
      <c r="R862" s="60">
        <f>(A862*$P$1)+(B862*$Q$1)</f>
        <v>1.4829138214128226E-2</v>
      </c>
      <c r="S862" s="60"/>
      <c r="T862" s="56">
        <v>860</v>
      </c>
      <c r="U862" s="61">
        <v>1.699517655683359E-2</v>
      </c>
    </row>
    <row r="863" spans="1:21" x14ac:dyDescent="0.35">
      <c r="A863" s="54">
        <f>analisis_4_Recorriendo_6_Meses!Y863</f>
        <v>-3.0312907431551489E-2</v>
      </c>
      <c r="B863" s="54">
        <f>analisis_4_Recorriendo_6_Meses!Z863</f>
        <v>-2.8586278586278442E-2</v>
      </c>
      <c r="D863" s="13">
        <v>1.9821605550049484E-2</v>
      </c>
      <c r="E863" s="13">
        <v>2.4134312696747161E-2</v>
      </c>
      <c r="F863" s="56">
        <v>861</v>
      </c>
      <c r="R863" s="60">
        <f>(A863*$P$1)+(B863*$Q$1)</f>
        <v>-2.9449593008914966E-2</v>
      </c>
      <c r="S863" s="60"/>
      <c r="T863" s="56">
        <v>861</v>
      </c>
      <c r="U863" s="61">
        <v>1.7224197371256224E-2</v>
      </c>
    </row>
    <row r="864" spans="1:21" x14ac:dyDescent="0.35">
      <c r="A864" s="54">
        <f>analisis_4_Recorriendo_6_Meses!Y864</f>
        <v>-6.3865546218487826E-3</v>
      </c>
      <c r="B864" s="54">
        <f>analisis_4_Recorriendo_6_Meses!Z864</f>
        <v>1.3911182450508186E-2</v>
      </c>
      <c r="D864" s="13">
        <v>1.9851116625310233E-2</v>
      </c>
      <c r="E864" s="13">
        <v>2.4141630901287514E-2</v>
      </c>
      <c r="F864" s="56">
        <v>862</v>
      </c>
      <c r="R864" s="60">
        <f>(A864*$P$1)+(B864*$Q$1)</f>
        <v>3.7623139143297016E-3</v>
      </c>
      <c r="S864" s="60"/>
      <c r="T864" s="56">
        <v>862</v>
      </c>
      <c r="U864" s="61">
        <v>1.7225196741967427E-2</v>
      </c>
    </row>
    <row r="865" spans="1:21" x14ac:dyDescent="0.35">
      <c r="A865" s="54">
        <f>analisis_4_Recorriendo_6_Meses!Y865</f>
        <v>3.7212449255752027E-3</v>
      </c>
      <c r="B865" s="54">
        <f>analisis_4_Recorriendo_6_Meses!Z865</f>
        <v>-2.2163588390501223E-2</v>
      </c>
      <c r="D865" s="13">
        <v>1.9871662181742928E-2</v>
      </c>
      <c r="E865" s="13">
        <v>2.4221453287197155E-2</v>
      </c>
      <c r="F865" s="56">
        <v>863</v>
      </c>
      <c r="R865" s="60">
        <f>(A865*$P$1)+(B865*$Q$1)</f>
        <v>-9.2211717324630106E-3</v>
      </c>
      <c r="S865" s="60"/>
      <c r="T865" s="56">
        <v>863</v>
      </c>
      <c r="U865" s="61">
        <v>1.7295577577440914E-2</v>
      </c>
    </row>
    <row r="866" spans="1:21" x14ac:dyDescent="0.35">
      <c r="A866" s="54">
        <f>analisis_4_Recorriendo_6_Meses!Y866</f>
        <v>1.078530502190754E-2</v>
      </c>
      <c r="B866" s="54">
        <f>analisis_4_Recorriendo_6_Meses!Z866</f>
        <v>-2.1586616297896762E-3</v>
      </c>
      <c r="D866" s="13">
        <v>1.9875776397515543E-2</v>
      </c>
      <c r="E866" s="13">
        <v>2.4354603019970774E-2</v>
      </c>
      <c r="F866" s="56">
        <v>864</v>
      </c>
      <c r="R866" s="60">
        <f>(A866*$P$1)+(B866*$Q$1)</f>
        <v>4.313321696058932E-3</v>
      </c>
      <c r="S866" s="60"/>
      <c r="T866" s="56">
        <v>864</v>
      </c>
      <c r="U866" s="61">
        <v>1.7597973021022062E-2</v>
      </c>
    </row>
    <row r="867" spans="1:21" x14ac:dyDescent="0.35">
      <c r="A867" s="54">
        <f>analisis_4_Recorriendo_6_Meses!Y867</f>
        <v>-4.3347782594197739E-3</v>
      </c>
      <c r="B867" s="54">
        <f>analisis_4_Recorriendo_6_Meses!Z867</f>
        <v>-2.7041644131961689E-3</v>
      </c>
      <c r="D867" s="13">
        <v>1.9957781615812686E-2</v>
      </c>
      <c r="E867" s="13">
        <v>2.4519549370444069E-2</v>
      </c>
      <c r="F867" s="56">
        <v>865</v>
      </c>
      <c r="R867" s="60">
        <f>(A867*$P$1)+(B867*$Q$1)</f>
        <v>-3.5194713363079716E-3</v>
      </c>
      <c r="S867" s="60"/>
      <c r="T867" s="56">
        <v>865</v>
      </c>
      <c r="U867" s="61">
        <v>1.7817692902992188E-2</v>
      </c>
    </row>
    <row r="868" spans="1:21" x14ac:dyDescent="0.35">
      <c r="A868" s="54">
        <f>analisis_4_Recorriendo_6_Meses!Y868</f>
        <v>1.1721366376423356E-2</v>
      </c>
      <c r="B868" s="54">
        <f>analisis_4_Recorriendo_6_Meses!Z868</f>
        <v>7.5921908893707701E-3</v>
      </c>
      <c r="D868" s="13">
        <v>1.9981834695731213E-2</v>
      </c>
      <c r="E868" s="13">
        <v>2.4767801857585241E-2</v>
      </c>
      <c r="F868" s="56">
        <v>866</v>
      </c>
      <c r="R868" s="60">
        <f>(A868*$P$1)+(B868*$Q$1)</f>
        <v>9.6567786328970624E-3</v>
      </c>
      <c r="S868" s="60"/>
      <c r="T868" s="56">
        <v>866</v>
      </c>
      <c r="U868" s="61">
        <v>1.7873337391849715E-2</v>
      </c>
    </row>
    <row r="869" spans="1:21" x14ac:dyDescent="0.35">
      <c r="A869" s="54">
        <f>analisis_4_Recorriendo_6_Meses!Y869</f>
        <v>-6.951340615690197E-3</v>
      </c>
      <c r="B869" s="54">
        <f>analisis_4_Recorriendo_6_Meses!Z869</f>
        <v>1.022604951560825E-2</v>
      </c>
      <c r="D869" s="13">
        <v>2.0204262877442355E-2</v>
      </c>
      <c r="E869" s="13">
        <v>2.4848891873740713E-2</v>
      </c>
      <c r="F869" s="56">
        <v>867</v>
      </c>
      <c r="R869" s="60">
        <f>(A869*$P$1)+(B869*$Q$1)</f>
        <v>1.6373544499590264E-3</v>
      </c>
      <c r="S869" s="60"/>
      <c r="T869" s="56">
        <v>867</v>
      </c>
      <c r="U869" s="61">
        <v>1.7893911229445301E-2</v>
      </c>
    </row>
    <row r="870" spans="1:21" x14ac:dyDescent="0.35">
      <c r="A870" s="54">
        <f>analisis_4_Recorriendo_6_Meses!Y870</f>
        <v>3.6666666666666715E-2</v>
      </c>
      <c r="B870" s="54">
        <f>analisis_4_Recorriendo_6_Meses!Z870</f>
        <v>0</v>
      </c>
      <c r="D870" s="13">
        <v>2.0366179798395435E-2</v>
      </c>
      <c r="E870" s="13">
        <v>2.4875621890547237E-2</v>
      </c>
      <c r="F870" s="56">
        <v>868</v>
      </c>
      <c r="R870" s="60">
        <f>(A870*$P$1)+(B870*$Q$1)</f>
        <v>1.8333333333333358E-2</v>
      </c>
      <c r="S870" s="60"/>
      <c r="T870" s="56">
        <v>868</v>
      </c>
      <c r="U870" s="61">
        <v>1.8100601717539851E-2</v>
      </c>
    </row>
    <row r="871" spans="1:21" x14ac:dyDescent="0.35">
      <c r="A871" s="54">
        <f>analisis_4_Recorriendo_6_Meses!Y871</f>
        <v>1.0932475884244367E-2</v>
      </c>
      <c r="B871" s="54">
        <f>analisis_4_Recorriendo_6_Meses!Z871</f>
        <v>3.0367607884922765E-2</v>
      </c>
      <c r="D871" s="13">
        <v>2.0384791571232262E-2</v>
      </c>
      <c r="E871" s="13">
        <v>2.5192802056555372E-2</v>
      </c>
      <c r="F871" s="56">
        <v>869</v>
      </c>
      <c r="R871" s="60">
        <f>(A871*$P$1)+(B871*$Q$1)</f>
        <v>2.0650041884583567E-2</v>
      </c>
      <c r="S871" s="60"/>
      <c r="T871" s="56">
        <v>869</v>
      </c>
      <c r="U871" s="61">
        <v>1.8135207453369887E-2</v>
      </c>
    </row>
    <row r="872" spans="1:21" x14ac:dyDescent="0.35">
      <c r="A872" s="54">
        <f>analisis_4_Recorriendo_6_Meses!Y872</f>
        <v>-7.9516539440203562E-3</v>
      </c>
      <c r="B872" s="54">
        <f>analisis_4_Recorriendo_6_Meses!Z872</f>
        <v>7.2388831437435663E-3</v>
      </c>
      <c r="D872" s="13">
        <v>2.0607605693647734E-2</v>
      </c>
      <c r="E872" s="13">
        <v>2.5477707006369386E-2</v>
      </c>
      <c r="F872" s="56">
        <v>870</v>
      </c>
      <c r="R872" s="60">
        <f>(A872*$P$1)+(B872*$Q$1)</f>
        <v>-3.5638540013839494E-4</v>
      </c>
      <c r="S872" s="60"/>
      <c r="T872" s="56">
        <v>870</v>
      </c>
      <c r="U872" s="61">
        <v>1.8211967973937926E-2</v>
      </c>
    </row>
    <row r="873" spans="1:21" x14ac:dyDescent="0.35">
      <c r="A873" s="54">
        <f>analisis_4_Recorriendo_6_Meses!Y873</f>
        <v>5.4504648925937206E-3</v>
      </c>
      <c r="B873" s="54">
        <f>analisis_4_Recorriendo_6_Meses!Z873</f>
        <v>1.0266940451745161E-3</v>
      </c>
      <c r="D873" s="13">
        <v>2.074303405572761E-2</v>
      </c>
      <c r="E873" s="13">
        <v>2.5517241379310291E-2</v>
      </c>
      <c r="F873" s="56">
        <v>871</v>
      </c>
      <c r="R873" s="60">
        <f>(A873*$P$1)+(B873*$Q$1)</f>
        <v>3.2385794688841183E-3</v>
      </c>
      <c r="S873" s="60"/>
      <c r="T873" s="56">
        <v>871</v>
      </c>
      <c r="U873" s="61">
        <v>1.8234144074523801E-2</v>
      </c>
    </row>
    <row r="874" spans="1:21" x14ac:dyDescent="0.35">
      <c r="A874" s="54">
        <f>analisis_4_Recorriendo_6_Meses!Y874</f>
        <v>6.3775510204080272E-4</v>
      </c>
      <c r="B874" s="54">
        <f>analisis_4_Recorriendo_6_Meses!Z874</f>
        <v>2.0000000000000028E-2</v>
      </c>
      <c r="D874" s="13">
        <v>2.0958083832335415E-2</v>
      </c>
      <c r="E874" s="13">
        <v>2.5525525525525426E-2</v>
      </c>
      <c r="F874" s="56">
        <v>872</v>
      </c>
      <c r="R874" s="60">
        <f>(A874*$P$1)+(B874*$Q$1)</f>
        <v>1.0318877551020416E-2</v>
      </c>
      <c r="S874" s="60"/>
      <c r="T874" s="56">
        <v>872</v>
      </c>
      <c r="U874" s="61">
        <v>1.8273587886398917E-2</v>
      </c>
    </row>
    <row r="875" spans="1:21" x14ac:dyDescent="0.35">
      <c r="A875" s="54">
        <f>analisis_4_Recorriendo_6_Meses!Y875</f>
        <v>-1.2746972594008651E-3</v>
      </c>
      <c r="B875" s="54">
        <f>analisis_4_Recorriendo_6_Meses!Z875</f>
        <v>-4.0221216691805851E-3</v>
      </c>
      <c r="D875" s="13">
        <v>2.1112767014406394E-2</v>
      </c>
      <c r="E875" s="13">
        <v>2.5728155339805707E-2</v>
      </c>
      <c r="F875" s="56">
        <v>873</v>
      </c>
      <c r="R875" s="60">
        <f>(A875*$P$1)+(B875*$Q$1)</f>
        <v>-2.6484094642907252E-3</v>
      </c>
      <c r="S875" s="60"/>
      <c r="T875" s="56">
        <v>873</v>
      </c>
      <c r="U875" s="61">
        <v>1.8333333333333358E-2</v>
      </c>
    </row>
    <row r="876" spans="1:21" x14ac:dyDescent="0.35">
      <c r="A876" s="54">
        <f>analisis_4_Recorriendo_6_Meses!Y876</f>
        <v>-1.8506700701978247E-2</v>
      </c>
      <c r="B876" s="54">
        <f>analisis_4_Recorriendo_6_Meses!Z876</f>
        <v>1.0095911155981613E-3</v>
      </c>
      <c r="D876" s="13">
        <v>2.1212121212121154E-2</v>
      </c>
      <c r="E876" s="13">
        <v>2.6001405481377315E-2</v>
      </c>
      <c r="F876" s="56">
        <v>874</v>
      </c>
      <c r="R876" s="60">
        <f>(A876*$P$1)+(B876*$Q$1)</f>
        <v>-8.7485547931900436E-3</v>
      </c>
      <c r="S876" s="60"/>
      <c r="T876" s="56">
        <v>874</v>
      </c>
      <c r="U876" s="61">
        <v>1.8530562464977442E-2</v>
      </c>
    </row>
    <row r="877" spans="1:21" x14ac:dyDescent="0.35">
      <c r="A877" s="54">
        <f>analisis_4_Recorriendo_6_Meses!Y877</f>
        <v>1.7230169050715134E-2</v>
      </c>
      <c r="B877" s="54">
        <f>analisis_4_Recorriendo_6_Meses!Z877</f>
        <v>-1.8658598083711422E-2</v>
      </c>
      <c r="D877" s="13">
        <v>2.1335609131640711E-2</v>
      </c>
      <c r="E877" s="13">
        <v>2.6203966005665793E-2</v>
      </c>
      <c r="F877" s="56">
        <v>875</v>
      </c>
      <c r="R877" s="60">
        <f>(A877*$P$1)+(B877*$Q$1)</f>
        <v>-7.1421451649814408E-4</v>
      </c>
      <c r="S877" s="60"/>
      <c r="T877" s="56">
        <v>875</v>
      </c>
      <c r="U877" s="61">
        <v>1.8914801862301298E-2</v>
      </c>
    </row>
    <row r="878" spans="1:21" x14ac:dyDescent="0.35">
      <c r="A878" s="54">
        <f>analisis_4_Recorriendo_6_Meses!Y878</f>
        <v>3.7711728986896766E-2</v>
      </c>
      <c r="B878" s="54">
        <f>analisis_4_Recorriendo_6_Meses!Z878</f>
        <v>2.5693730729702316E-3</v>
      </c>
      <c r="D878" s="13">
        <v>2.1400778210116735E-2</v>
      </c>
      <c r="E878" s="13">
        <v>2.6274303730951128E-2</v>
      </c>
      <c r="F878" s="56">
        <v>876</v>
      </c>
      <c r="R878" s="60">
        <f>(A878*$P$1)+(B878*$Q$1)</f>
        <v>2.01405510299335E-2</v>
      </c>
      <c r="S878" s="60"/>
      <c r="T878" s="56">
        <v>876</v>
      </c>
      <c r="U878" s="61">
        <v>1.893395630191411E-2</v>
      </c>
    </row>
    <row r="879" spans="1:21" x14ac:dyDescent="0.35">
      <c r="A879" s="54">
        <f>analisis_4_Recorriendo_6_Meses!Y879</f>
        <v>-8.3153680320294434E-3</v>
      </c>
      <c r="B879" s="54">
        <f>analisis_4_Recorriendo_6_Meses!Z879</f>
        <v>-2.5627883136853258E-3</v>
      </c>
      <c r="D879" s="13">
        <v>2.1585557299843041E-2</v>
      </c>
      <c r="E879" s="13">
        <v>2.6297085998578478E-2</v>
      </c>
      <c r="F879" s="56">
        <v>877</v>
      </c>
      <c r="R879" s="60">
        <f>(A879*$P$1)+(B879*$Q$1)</f>
        <v>-5.4390781728573846E-3</v>
      </c>
      <c r="S879" s="60"/>
      <c r="T879" s="56">
        <v>877</v>
      </c>
      <c r="U879" s="61">
        <v>1.9066745417638128E-2</v>
      </c>
    </row>
    <row r="880" spans="1:21" x14ac:dyDescent="0.35">
      <c r="A880" s="54">
        <f>analisis_4_Recorriendo_6_Meses!Y880</f>
        <v>1.9875776397515543E-2</v>
      </c>
      <c r="B880" s="54">
        <f>analisis_4_Recorriendo_6_Meses!Z880</f>
        <v>-2.7749229188078064E-2</v>
      </c>
      <c r="D880" s="13">
        <v>2.1645021645021568E-2</v>
      </c>
      <c r="E880" s="13">
        <v>2.6372059871703563E-2</v>
      </c>
      <c r="F880" s="56">
        <v>878</v>
      </c>
      <c r="R880" s="60">
        <f>(A880*$P$1)+(B880*$Q$1)</f>
        <v>-3.9367263952812606E-3</v>
      </c>
      <c r="S880" s="60"/>
      <c r="T880" s="56">
        <v>878</v>
      </c>
      <c r="U880" s="61">
        <v>1.9587580753320191E-2</v>
      </c>
    </row>
    <row r="881" spans="1:21" x14ac:dyDescent="0.35">
      <c r="A881" s="54">
        <f>analisis_4_Recorriendo_6_Meses!Y881</f>
        <v>-7.6126674786845304E-3</v>
      </c>
      <c r="B881" s="54">
        <f>analisis_4_Recorriendo_6_Meses!Z881</f>
        <v>-5.2854122621565228E-3</v>
      </c>
      <c r="D881" s="13">
        <v>2.1782977006857569E-2</v>
      </c>
      <c r="E881" s="13">
        <v>2.6429601153291724E-2</v>
      </c>
      <c r="F881" s="56">
        <v>879</v>
      </c>
      <c r="R881" s="60">
        <f>(A881*$P$1)+(B881*$Q$1)</f>
        <v>-6.4490398704205266E-3</v>
      </c>
      <c r="S881" s="60"/>
      <c r="T881" s="56">
        <v>879</v>
      </c>
      <c r="U881" s="61">
        <v>1.959195674184374E-2</v>
      </c>
    </row>
    <row r="882" spans="1:21" x14ac:dyDescent="0.35">
      <c r="A882" s="54">
        <f>analisis_4_Recorriendo_6_Meses!Y882</f>
        <v>-1.2887388769561267E-2</v>
      </c>
      <c r="B882" s="54">
        <f>analisis_4_Recorriendo_6_Meses!Z882</f>
        <v>-3.1880977683314943E-3</v>
      </c>
      <c r="D882" s="13">
        <v>2.181619852740652E-2</v>
      </c>
      <c r="E882" s="13">
        <v>2.6601520086862018E-2</v>
      </c>
      <c r="F882" s="56">
        <v>880</v>
      </c>
      <c r="R882" s="60">
        <f>(A882*$P$1)+(B882*$Q$1)</f>
        <v>-8.0377432689463808E-3</v>
      </c>
      <c r="S882" s="60"/>
      <c r="T882" s="56">
        <v>880</v>
      </c>
      <c r="U882" s="61">
        <v>1.9599923270281608E-2</v>
      </c>
    </row>
    <row r="883" spans="1:21" x14ac:dyDescent="0.35">
      <c r="A883" s="54">
        <f>analisis_4_Recorriendo_6_Meses!Y883</f>
        <v>-1.1812247435498991E-2</v>
      </c>
      <c r="B883" s="54">
        <f>analisis_4_Recorriendo_6_Meses!Z883</f>
        <v>1.0660980810234503E-2</v>
      </c>
      <c r="D883" s="13">
        <v>2.210293653299639E-2</v>
      </c>
      <c r="E883" s="13">
        <v>2.687801516195731E-2</v>
      </c>
      <c r="F883" s="56">
        <v>881</v>
      </c>
      <c r="R883" s="60">
        <f>(A883*$P$1)+(B883*$Q$1)</f>
        <v>-5.7563331263224375E-4</v>
      </c>
      <c r="S883" s="60"/>
      <c r="T883" s="56">
        <v>881</v>
      </c>
      <c r="U883" s="61">
        <v>1.963766361679754E-2</v>
      </c>
    </row>
    <row r="884" spans="1:21" x14ac:dyDescent="0.35">
      <c r="A884" s="54">
        <f>analisis_4_Recorriendo_6_Meses!Y884</f>
        <v>1.9188424032714674E-2</v>
      </c>
      <c r="B884" s="54">
        <f>analisis_4_Recorriendo_6_Meses!Z884</f>
        <v>3.691983122362884E-3</v>
      </c>
      <c r="D884" s="13">
        <v>2.2251308900523473E-2</v>
      </c>
      <c r="E884" s="13">
        <v>2.7504911591355596E-2</v>
      </c>
      <c r="F884" s="56">
        <v>882</v>
      </c>
      <c r="R884" s="60">
        <f>(A884*$P$1)+(B884*$Q$1)</f>
        <v>1.1440203577538778E-2</v>
      </c>
      <c r="S884" s="60"/>
      <c r="T884" s="56">
        <v>882</v>
      </c>
      <c r="U884" s="61">
        <v>1.9742503671725496E-2</v>
      </c>
    </row>
    <row r="885" spans="1:21" x14ac:dyDescent="0.35">
      <c r="A885" s="54">
        <f>analisis_4_Recorriendo_6_Meses!Y885</f>
        <v>7.7160493827160498E-3</v>
      </c>
      <c r="B885" s="54">
        <f>analisis_4_Recorriendo_6_Meses!Z885</f>
        <v>2.6274303730951128E-2</v>
      </c>
      <c r="D885" s="13">
        <v>2.2257551669316353E-2</v>
      </c>
      <c r="E885" s="13">
        <v>2.7536970933197305E-2</v>
      </c>
      <c r="F885" s="56">
        <v>883</v>
      </c>
      <c r="R885" s="60">
        <f>(A885*$P$1)+(B885*$Q$1)</f>
        <v>1.699517655683359E-2</v>
      </c>
      <c r="S885" s="60"/>
      <c r="T885" s="56">
        <v>883</v>
      </c>
      <c r="U885" s="61">
        <v>1.9764870107503461E-2</v>
      </c>
    </row>
    <row r="886" spans="1:21" x14ac:dyDescent="0.35">
      <c r="A886" s="54">
        <f>analisis_4_Recorriendo_6_Meses!Y886</f>
        <v>-3.7059724349157649E-2</v>
      </c>
      <c r="B886" s="54">
        <f>analisis_4_Recorriendo_6_Meses!Z886</f>
        <v>-1.024065540194587E-2</v>
      </c>
      <c r="D886" s="13">
        <v>2.2290209790209861E-2</v>
      </c>
      <c r="E886" s="13">
        <v>2.7938850817079662E-2</v>
      </c>
      <c r="F886" s="56">
        <v>884</v>
      </c>
      <c r="R886" s="60">
        <f>(A886*$P$1)+(B886*$Q$1)</f>
        <v>-2.3650189875551758E-2</v>
      </c>
      <c r="S886" s="60"/>
      <c r="T886" s="56">
        <v>884</v>
      </c>
      <c r="U886" s="61">
        <v>1.9767399805601427E-2</v>
      </c>
    </row>
    <row r="887" spans="1:21" x14ac:dyDescent="0.35">
      <c r="A887" s="54">
        <f>analisis_4_Recorriendo_6_Meses!Y887</f>
        <v>-1.5267175572519097E-2</v>
      </c>
      <c r="B887" s="54">
        <f>analisis_4_Recorriendo_6_Meses!Z887</f>
        <v>2.1210553543714442E-2</v>
      </c>
      <c r="D887" s="13">
        <v>2.2551745443311833E-2</v>
      </c>
      <c r="E887" s="13">
        <v>2.8254288597376321E-2</v>
      </c>
      <c r="F887" s="56">
        <v>885</v>
      </c>
      <c r="R887" s="60">
        <f>(A887*$P$1)+(B887*$Q$1)</f>
        <v>2.9716889855976722E-3</v>
      </c>
      <c r="S887" s="60"/>
      <c r="T887" s="56">
        <v>885</v>
      </c>
      <c r="U887" s="61">
        <v>1.9939014721806252E-2</v>
      </c>
    </row>
    <row r="888" spans="1:21" x14ac:dyDescent="0.35">
      <c r="A888" s="54">
        <f>analisis_4_Recorriendo_6_Meses!Y888</f>
        <v>-3.8759689922480941E-3</v>
      </c>
      <c r="B888" s="54">
        <f>analisis_4_Recorriendo_6_Meses!Z888</f>
        <v>-5.065856129684909E-4</v>
      </c>
      <c r="D888" s="13">
        <v>2.2858363597521903E-2</v>
      </c>
      <c r="E888" s="13">
        <v>2.8529626920263392E-2</v>
      </c>
      <c r="F888" s="56">
        <v>886</v>
      </c>
      <c r="R888" s="60">
        <f>(A888*$P$1)+(B888*$Q$1)</f>
        <v>-2.1912773026082923E-3</v>
      </c>
      <c r="S888" s="60"/>
      <c r="T888" s="56">
        <v>886</v>
      </c>
      <c r="U888" s="61">
        <v>2.0018614014345029E-2</v>
      </c>
    </row>
    <row r="889" spans="1:21" x14ac:dyDescent="0.35">
      <c r="A889" s="54">
        <f>analisis_4_Recorriendo_6_Meses!Y889</f>
        <v>2.1400778210116735E-2</v>
      </c>
      <c r="B889" s="54">
        <f>analisis_4_Recorriendo_6_Meses!Z889</f>
        <v>3.8013177901672579E-2</v>
      </c>
      <c r="D889" s="13">
        <v>2.3043388000830379E-2</v>
      </c>
      <c r="E889" s="13">
        <v>2.8623629719853765E-2</v>
      </c>
      <c r="F889" s="56">
        <v>887</v>
      </c>
      <c r="R889" s="60">
        <f>(A889*$P$1)+(B889*$Q$1)</f>
        <v>2.9706978055894659E-2</v>
      </c>
      <c r="S889" s="60"/>
      <c r="T889" s="56">
        <v>887</v>
      </c>
      <c r="U889" s="61">
        <v>2.0100151150287439E-2</v>
      </c>
    </row>
    <row r="890" spans="1:21" x14ac:dyDescent="0.35">
      <c r="A890" s="54">
        <f>analisis_4_Recorriendo_6_Meses!Y890</f>
        <v>-1.5873015873016099E-3</v>
      </c>
      <c r="B890" s="54">
        <f>analisis_4_Recorriendo_6_Meses!Z890</f>
        <v>4.492187499999991E-2</v>
      </c>
      <c r="D890" s="13">
        <v>2.3301351086743641E-2</v>
      </c>
      <c r="E890" s="13">
        <v>2.8794533918984865E-2</v>
      </c>
      <c r="F890" s="56">
        <v>888</v>
      </c>
      <c r="R890" s="60">
        <f>(A890*$P$1)+(B890*$Q$1)</f>
        <v>2.166728670634915E-2</v>
      </c>
      <c r="S890" s="60"/>
      <c r="T890" s="56">
        <v>888</v>
      </c>
      <c r="U890" s="61">
        <v>2.01405510299335E-2</v>
      </c>
    </row>
    <row r="891" spans="1:21" x14ac:dyDescent="0.35">
      <c r="A891" s="54">
        <f>analisis_4_Recorriendo_6_Meses!Y891</f>
        <v>2.2257551669316353E-2</v>
      </c>
      <c r="B891" s="54">
        <f>analisis_4_Recorriendo_6_Meses!Z891</f>
        <v>-4.2056074766355081E-3</v>
      </c>
      <c r="D891" s="13">
        <v>2.338709677419348E-2</v>
      </c>
      <c r="E891" s="13">
        <v>2.8864970645792555E-2</v>
      </c>
      <c r="F891" s="56">
        <v>889</v>
      </c>
      <c r="R891" s="60">
        <f>(A891*$P$1)+(B891*$Q$1)</f>
        <v>9.0259720963404219E-3</v>
      </c>
      <c r="S891" s="60"/>
      <c r="T891" s="56">
        <v>889</v>
      </c>
      <c r="U891" s="61">
        <v>2.0147223581131531E-2</v>
      </c>
    </row>
    <row r="892" spans="1:21" x14ac:dyDescent="0.35">
      <c r="A892" s="54">
        <f>analisis_4_Recorriendo_6_Meses!Y892</f>
        <v>-1.5552099533437015E-2</v>
      </c>
      <c r="B892" s="54">
        <f>analisis_4_Recorriendo_6_Meses!Z892</f>
        <v>-1.642421398404495E-2</v>
      </c>
      <c r="D892" s="13">
        <v>2.3724489795918357E-2</v>
      </c>
      <c r="E892" s="13">
        <v>2.9328821206993771E-2</v>
      </c>
      <c r="F892" s="56">
        <v>890</v>
      </c>
      <c r="R892" s="60">
        <f>(A892*$P$1)+(B892*$Q$1)</f>
        <v>-1.5988156758740983E-2</v>
      </c>
      <c r="S892" s="60"/>
      <c r="T892" s="56">
        <v>890</v>
      </c>
      <c r="U892" s="61">
        <v>2.0162449428632313E-2</v>
      </c>
    </row>
    <row r="893" spans="1:21" x14ac:dyDescent="0.35">
      <c r="A893" s="54">
        <f>analisis_4_Recorriendo_6_Meses!Y893</f>
        <v>1.2954186413902171E-2</v>
      </c>
      <c r="B893" s="54">
        <f>analisis_4_Recorriendo_6_Meses!Z893</f>
        <v>7.6335877862595486E-3</v>
      </c>
      <c r="D893" s="13">
        <v>2.3847376788553316E-2</v>
      </c>
      <c r="E893" s="13">
        <v>2.9331514324693022E-2</v>
      </c>
      <c r="F893" s="56">
        <v>891</v>
      </c>
      <c r="R893" s="60">
        <f>(A893*$P$1)+(B893*$Q$1)</f>
        <v>1.029388710008086E-2</v>
      </c>
      <c r="S893" s="60"/>
      <c r="T893" s="56">
        <v>891</v>
      </c>
      <c r="U893" s="61">
        <v>2.0215241533571397E-2</v>
      </c>
    </row>
    <row r="894" spans="1:21" x14ac:dyDescent="0.35">
      <c r="A894" s="54">
        <f>analisis_4_Recorriendo_6_Meses!Y894</f>
        <v>9.6693699313785131E-3</v>
      </c>
      <c r="B894" s="54">
        <f>analisis_4_Recorriendo_6_Meses!Z894</f>
        <v>-1.467803030303041E-2</v>
      </c>
      <c r="D894" s="13">
        <v>2.3894361769021179E-2</v>
      </c>
      <c r="E894" s="13">
        <v>2.9487179487179428E-2</v>
      </c>
      <c r="F894" s="56">
        <v>892</v>
      </c>
      <c r="R894" s="60">
        <f>(A894*$P$1)+(B894*$Q$1)</f>
        <v>-2.5043301858259483E-3</v>
      </c>
      <c r="S894" s="60"/>
      <c r="T894" s="56">
        <v>892</v>
      </c>
      <c r="U894" s="61">
        <v>2.0377149758607226E-2</v>
      </c>
    </row>
    <row r="895" spans="1:21" x14ac:dyDescent="0.35">
      <c r="A895" s="54">
        <f>analisis_4_Recorriendo_6_Meses!Y895</f>
        <v>-3.0892801977137575E-3</v>
      </c>
      <c r="B895" s="54">
        <f>analisis_4_Recorriendo_6_Meses!Z895</f>
        <v>2.6429601153291724E-2</v>
      </c>
      <c r="D895" s="13">
        <v>2.4029574861367815E-2</v>
      </c>
      <c r="E895" s="13">
        <v>3.0367607884922765E-2</v>
      </c>
      <c r="F895" s="56">
        <v>893</v>
      </c>
      <c r="R895" s="60">
        <f>(A895*$P$1)+(B895*$Q$1)</f>
        <v>1.1670160477788983E-2</v>
      </c>
      <c r="S895" s="60"/>
      <c r="T895" s="56">
        <v>893</v>
      </c>
      <c r="U895" s="61">
        <v>2.0570590585703052E-2</v>
      </c>
    </row>
    <row r="896" spans="1:21" x14ac:dyDescent="0.35">
      <c r="A896" s="54">
        <f>analisis_4_Recorriendo_6_Meses!Y896</f>
        <v>-2.8509451502943962E-2</v>
      </c>
      <c r="B896" s="54">
        <f>analisis_4_Recorriendo_6_Meses!Z896</f>
        <v>-2.574906367041202E-2</v>
      </c>
      <c r="D896" s="13">
        <v>2.4239652412531495E-2</v>
      </c>
      <c r="E896" s="13">
        <v>3.1132581857219638E-2</v>
      </c>
      <c r="F896" s="56">
        <v>894</v>
      </c>
      <c r="R896" s="60">
        <f>(A896*$P$1)+(B896*$Q$1)</f>
        <v>-2.7129257586677991E-2</v>
      </c>
      <c r="S896" s="60"/>
      <c r="T896" s="56">
        <v>894</v>
      </c>
      <c r="U896" s="61">
        <v>2.0650041884583567E-2</v>
      </c>
    </row>
    <row r="897" spans="1:21" x14ac:dyDescent="0.35">
      <c r="A897" s="54">
        <f>analisis_4_Recorriendo_6_Meses!Y897</f>
        <v>1.5629984051036633E-2</v>
      </c>
      <c r="B897" s="54">
        <f>analisis_4_Recorriendo_6_Meses!Z897</f>
        <v>-7.2080730418067557E-3</v>
      </c>
      <c r="D897" s="13">
        <v>2.4566790962930411E-2</v>
      </c>
      <c r="E897" s="13">
        <v>3.1141868512110676E-2</v>
      </c>
      <c r="F897" s="56">
        <v>895</v>
      </c>
      <c r="R897" s="60">
        <f>(A897*$P$1)+(B897*$Q$1)</f>
        <v>4.210955504614939E-3</v>
      </c>
      <c r="S897" s="60"/>
      <c r="T897" s="56">
        <v>895</v>
      </c>
      <c r="U897" s="61">
        <v>2.0982705314930995E-2</v>
      </c>
    </row>
    <row r="898" spans="1:21" x14ac:dyDescent="0.35">
      <c r="A898" s="54">
        <f>analisis_4_Recorriendo_6_Meses!Y898</f>
        <v>2.6067839195979957E-2</v>
      </c>
      <c r="B898" s="54">
        <f>analisis_4_Recorriendo_6_Meses!Z898</f>
        <v>2.2265246853823854E-2</v>
      </c>
      <c r="D898" s="13">
        <v>2.4840312278211429E-2</v>
      </c>
      <c r="E898" s="13">
        <v>3.1206657420249605E-2</v>
      </c>
      <c r="F898" s="56">
        <v>896</v>
      </c>
      <c r="R898" s="60">
        <f>(A898*$P$1)+(B898*$Q$1)</f>
        <v>2.4166543024901906E-2</v>
      </c>
      <c r="S898" s="60"/>
      <c r="T898" s="56">
        <v>896</v>
      </c>
      <c r="U898" s="61">
        <v>2.11273773844027E-2</v>
      </c>
    </row>
    <row r="899" spans="1:21" x14ac:dyDescent="0.35">
      <c r="A899" s="54">
        <f>analisis_4_Recorriendo_6_Meses!Y899</f>
        <v>-1.6528925619834683E-2</v>
      </c>
      <c r="B899" s="54">
        <f>analisis_4_Recorriendo_6_Meses!Z899</f>
        <v>6.4393939393939365E-2</v>
      </c>
      <c r="D899" s="13">
        <v>2.4850894632206761E-2</v>
      </c>
      <c r="E899" s="13">
        <v>3.1262060980316433E-2</v>
      </c>
      <c r="F899" s="56">
        <v>897</v>
      </c>
      <c r="R899" s="60">
        <f>(A899*$P$1)+(B899*$Q$1)</f>
        <v>2.3932506887052341E-2</v>
      </c>
      <c r="S899" s="60"/>
      <c r="T899" s="56">
        <v>897</v>
      </c>
      <c r="U899" s="61">
        <v>2.1411346090009324E-2</v>
      </c>
    </row>
    <row r="900" spans="1:21" x14ac:dyDescent="0.35">
      <c r="A900" s="54">
        <f>analisis_4_Recorriendo_6_Meses!Y900</f>
        <v>-7.1584189231249287E-3</v>
      </c>
      <c r="B900" s="54">
        <f>analisis_4_Recorriendo_6_Meses!Z900</f>
        <v>-4.0035587188612031E-3</v>
      </c>
      <c r="D900" s="13">
        <v>2.5045537340619338E-2</v>
      </c>
      <c r="E900" s="13">
        <v>3.1459170013386925E-2</v>
      </c>
      <c r="F900" s="56">
        <v>898</v>
      </c>
      <c r="R900" s="60">
        <f>(A900*$P$1)+(B900*$Q$1)</f>
        <v>-5.5809888209930655E-3</v>
      </c>
      <c r="S900" s="60"/>
      <c r="T900" s="56">
        <v>898</v>
      </c>
      <c r="U900" s="61">
        <v>2.147164797096824E-2</v>
      </c>
    </row>
    <row r="901" spans="1:21" x14ac:dyDescent="0.35">
      <c r="A901" s="54">
        <f>analisis_4_Recorriendo_6_Meses!Y901</f>
        <v>-3.4482758620689477E-3</v>
      </c>
      <c r="B901" s="54">
        <f>analisis_4_Recorriendo_6_Meses!Z901</f>
        <v>4.4662795891013891E-4</v>
      </c>
      <c r="D901" s="13">
        <v>2.5321982099978095E-2</v>
      </c>
      <c r="E901" s="13">
        <v>3.1468531468531416E-2</v>
      </c>
      <c r="F901" s="56">
        <v>899</v>
      </c>
      <c r="R901" s="60">
        <f>(A901*$P$1)+(B901*$Q$1)</f>
        <v>-1.5008239515794043E-3</v>
      </c>
      <c r="S901" s="60"/>
      <c r="T901" s="56">
        <v>899</v>
      </c>
      <c r="U901" s="61">
        <v>2.166728670634915E-2</v>
      </c>
    </row>
    <row r="902" spans="1:21" x14ac:dyDescent="0.35">
      <c r="A902" s="54">
        <f>analisis_4_Recorriendo_6_Meses!Y902</f>
        <v>-2.3906888958792012E-2</v>
      </c>
      <c r="B902" s="54">
        <f>analisis_4_Recorriendo_6_Meses!Z902</f>
        <v>9.3750000000000378E-3</v>
      </c>
      <c r="D902" s="13">
        <v>2.6033690658499316E-2</v>
      </c>
      <c r="E902" s="13">
        <v>3.164556962025316E-2</v>
      </c>
      <c r="F902" s="56">
        <v>900</v>
      </c>
      <c r="R902" s="60">
        <f>(A902*$P$1)+(B902*$Q$1)</f>
        <v>-7.2659444793959872E-3</v>
      </c>
      <c r="S902" s="60"/>
      <c r="T902" s="56">
        <v>900</v>
      </c>
      <c r="U902" s="61">
        <v>2.1803396030967502E-2</v>
      </c>
    </row>
    <row r="903" spans="1:21" x14ac:dyDescent="0.35">
      <c r="A903" s="54">
        <f>analisis_4_Recorriendo_6_Meses!Y903</f>
        <v>-2.7392845633258181E-2</v>
      </c>
      <c r="B903" s="54">
        <f>analisis_4_Recorriendo_6_Meses!Z903</f>
        <v>2.4767801857585241E-2</v>
      </c>
      <c r="D903" s="13">
        <v>2.6067839195979957E-2</v>
      </c>
      <c r="E903" s="13">
        <v>3.1951053704962533E-2</v>
      </c>
      <c r="F903" s="56">
        <v>901</v>
      </c>
      <c r="R903" s="60">
        <f>(A903*$P$1)+(B903*$Q$1)</f>
        <v>-1.3125218878364698E-3</v>
      </c>
      <c r="S903" s="60"/>
      <c r="T903" s="56">
        <v>901</v>
      </c>
      <c r="U903" s="61">
        <v>2.1837108518157396E-2</v>
      </c>
    </row>
    <row r="904" spans="1:21" x14ac:dyDescent="0.35">
      <c r="A904" s="54">
        <f>analisis_4_Recorriendo_6_Meses!Y904</f>
        <v>2.4850894632206761E-2</v>
      </c>
      <c r="B904" s="54">
        <f>analisis_4_Recorriendo_6_Meses!Z904</f>
        <v>-3.4527406128615381E-3</v>
      </c>
      <c r="D904" s="13">
        <v>2.6208026208026085E-2</v>
      </c>
      <c r="E904" s="13">
        <v>3.2407407407407426E-2</v>
      </c>
      <c r="F904" s="56">
        <v>902</v>
      </c>
      <c r="R904" s="60">
        <f>(A904*$P$1)+(B904*$Q$1)</f>
        <v>1.0699077009672611E-2</v>
      </c>
      <c r="S904" s="60"/>
      <c r="T904" s="56">
        <v>902</v>
      </c>
      <c r="U904" s="61">
        <v>2.1849465989325124E-2</v>
      </c>
    </row>
    <row r="905" spans="1:21" x14ac:dyDescent="0.35">
      <c r="A905" s="54">
        <f>analisis_4_Recorriendo_6_Meses!Y905</f>
        <v>2.9097963142579973E-2</v>
      </c>
      <c r="B905" s="54">
        <f>analisis_4_Recorriendo_6_Meses!Z905</f>
        <v>-2.1654395842355997E-2</v>
      </c>
      <c r="D905" s="13">
        <v>2.638190954773869E-2</v>
      </c>
      <c r="E905" s="13">
        <v>3.2568467801628385E-2</v>
      </c>
      <c r="F905" s="56">
        <v>903</v>
      </c>
      <c r="R905" s="60">
        <f>(A905*$P$1)+(B905*$Q$1)</f>
        <v>3.7217836501119879E-3</v>
      </c>
      <c r="S905" s="60"/>
      <c r="T905" s="56">
        <v>903</v>
      </c>
      <c r="U905" s="61">
        <v>2.1903730572198944E-2</v>
      </c>
    </row>
    <row r="906" spans="1:21" x14ac:dyDescent="0.35">
      <c r="A906" s="54">
        <f>analisis_4_Recorriendo_6_Meses!Y906</f>
        <v>-1.9792648444863305E-2</v>
      </c>
      <c r="B906" s="54">
        <f>analisis_4_Recorriendo_6_Meses!Z906</f>
        <v>5.7547587428065077E-3</v>
      </c>
      <c r="D906" s="13">
        <v>2.6741110784601722E-2</v>
      </c>
      <c r="E906" s="13">
        <v>3.2876712328767203E-2</v>
      </c>
      <c r="F906" s="56">
        <v>904</v>
      </c>
      <c r="R906" s="60">
        <f>(A906*$P$1)+(B906*$Q$1)</f>
        <v>-7.0189448510283988E-3</v>
      </c>
      <c r="S906" s="60"/>
      <c r="T906" s="56">
        <v>904</v>
      </c>
      <c r="U906" s="61">
        <v>2.2050206906653883E-2</v>
      </c>
    </row>
    <row r="907" spans="1:21" x14ac:dyDescent="0.35">
      <c r="A907" s="54">
        <f>analisis_4_Recorriendo_6_Meses!Y907</f>
        <v>-1.8910256410256406E-2</v>
      </c>
      <c r="B907" s="54">
        <f>analisis_4_Recorriendo_6_Meses!Z907</f>
        <v>5.6778169014084626E-2</v>
      </c>
      <c r="D907" s="13">
        <v>2.6914539400665898E-2</v>
      </c>
      <c r="E907" s="13">
        <v>3.2921810699588508E-2</v>
      </c>
      <c r="F907" s="56">
        <v>905</v>
      </c>
      <c r="R907" s="60">
        <f>(A907*$P$1)+(B907*$Q$1)</f>
        <v>1.893395630191411E-2</v>
      </c>
      <c r="S907" s="60"/>
      <c r="T907" s="56">
        <v>905</v>
      </c>
      <c r="U907" s="61">
        <v>2.2128347714170559E-2</v>
      </c>
    </row>
    <row r="908" spans="1:21" x14ac:dyDescent="0.35">
      <c r="A908" s="54">
        <f>analisis_4_Recorriendo_6_Meses!Y908</f>
        <v>-1.7314603070891901E-2</v>
      </c>
      <c r="B908" s="54">
        <f>analisis_4_Recorriendo_6_Meses!Z908</f>
        <v>-1.082882132444821E-2</v>
      </c>
      <c r="D908" s="13">
        <v>2.6915520628683784E-2</v>
      </c>
      <c r="E908" s="13">
        <v>3.3597583993960005E-2</v>
      </c>
      <c r="F908" s="56">
        <v>906</v>
      </c>
      <c r="R908" s="60">
        <f>(A908*$P$1)+(B908*$Q$1)</f>
        <v>-1.4071712197670056E-2</v>
      </c>
      <c r="S908" s="60"/>
      <c r="T908" s="56">
        <v>906</v>
      </c>
      <c r="U908" s="61">
        <v>2.2191365679402414E-2</v>
      </c>
    </row>
    <row r="909" spans="1:21" x14ac:dyDescent="0.35">
      <c r="A909" s="54">
        <f>analisis_4_Recorriendo_6_Meses!Y909</f>
        <v>-1.6954787234042489E-2</v>
      </c>
      <c r="B909" s="54">
        <f>analisis_4_Recorriendo_6_Meses!Z909</f>
        <v>-4.2105263157895334E-3</v>
      </c>
      <c r="D909" s="13">
        <v>2.6939436905003149E-2</v>
      </c>
      <c r="E909" s="13">
        <v>3.3613445378151183E-2</v>
      </c>
      <c r="F909" s="56">
        <v>907</v>
      </c>
      <c r="R909" s="60">
        <f>(A909*$P$1)+(B909*$Q$1)</f>
        <v>-1.0582656774916011E-2</v>
      </c>
      <c r="S909" s="60"/>
      <c r="T909" s="56">
        <v>907</v>
      </c>
      <c r="U909" s="61">
        <v>2.2392632213921414E-2</v>
      </c>
    </row>
    <row r="910" spans="1:21" x14ac:dyDescent="0.35">
      <c r="A910" s="54">
        <f>analisis_4_Recorriendo_6_Meses!Y910</f>
        <v>-1.4203584714237461E-2</v>
      </c>
      <c r="B910" s="54">
        <f>analisis_4_Recorriendo_6_Meses!Z910</f>
        <v>-5.4968287526426648E-3</v>
      </c>
      <c r="D910" s="13">
        <v>2.6943802925327286E-2</v>
      </c>
      <c r="E910" s="13">
        <v>3.3987553853518468E-2</v>
      </c>
      <c r="F910" s="56">
        <v>908</v>
      </c>
      <c r="R910" s="60">
        <f>(A910*$P$1)+(B910*$Q$1)</f>
        <v>-9.8502067334400624E-3</v>
      </c>
      <c r="S910" s="60"/>
      <c r="T910" s="56">
        <v>908</v>
      </c>
      <c r="U910" s="61">
        <v>2.2409286722331324E-2</v>
      </c>
    </row>
    <row r="911" spans="1:21" x14ac:dyDescent="0.35">
      <c r="A911" s="54">
        <f>analisis_4_Recorriendo_6_Meses!Y911</f>
        <v>-1.0291595197255478E-2</v>
      </c>
      <c r="B911" s="54">
        <f>analisis_4_Recorriendo_6_Meses!Z911</f>
        <v>1.1054421768707549E-2</v>
      </c>
      <c r="D911" s="13">
        <v>2.8291378926264113E-2</v>
      </c>
      <c r="E911" s="13">
        <v>3.4021193530395955E-2</v>
      </c>
      <c r="F911" s="56">
        <v>909</v>
      </c>
      <c r="R911" s="60">
        <f>(A911*$P$1)+(B911*$Q$1)</f>
        <v>3.8141328572603543E-4</v>
      </c>
      <c r="S911" s="60"/>
      <c r="T911" s="56">
        <v>909</v>
      </c>
      <c r="U911" s="61">
        <v>2.2657123951374689E-2</v>
      </c>
    </row>
    <row r="912" spans="1:21" x14ac:dyDescent="0.35">
      <c r="A912" s="54">
        <f>analisis_4_Recorriendo_6_Meses!Y912</f>
        <v>-9.0121317157712839E-3</v>
      </c>
      <c r="B912" s="54">
        <f>analisis_4_Recorriendo_6_Meses!Z912</f>
        <v>2.018502943650128E-2</v>
      </c>
      <c r="D912" s="13">
        <v>2.8490759753593414E-2</v>
      </c>
      <c r="E912" s="13">
        <v>3.4607065609228584E-2</v>
      </c>
      <c r="F912" s="56">
        <v>910</v>
      </c>
      <c r="R912" s="60">
        <f>(A912*$P$1)+(B912*$Q$1)</f>
        <v>5.5864488603649979E-3</v>
      </c>
      <c r="S912" s="60"/>
      <c r="T912" s="56">
        <v>910</v>
      </c>
      <c r="U912" s="61">
        <v>2.2779490927475401E-2</v>
      </c>
    </row>
    <row r="913" spans="1:21" x14ac:dyDescent="0.35">
      <c r="A913" s="54">
        <f>analisis_4_Recorriendo_6_Meses!Y913</f>
        <v>-2.0986358866736175E-3</v>
      </c>
      <c r="B913" s="54">
        <f>analisis_4_Recorriendo_6_Meses!Z913</f>
        <v>1.9785655399834991E-2</v>
      </c>
      <c r="D913" s="13">
        <v>2.8518432645490303E-2</v>
      </c>
      <c r="E913" s="13">
        <v>3.46706290242694E-2</v>
      </c>
      <c r="F913" s="56">
        <v>911</v>
      </c>
      <c r="R913" s="60">
        <f>(A913*$P$1)+(B913*$Q$1)</f>
        <v>8.8435097565806864E-3</v>
      </c>
      <c r="S913" s="60"/>
      <c r="T913" s="56">
        <v>911</v>
      </c>
      <c r="U913" s="61">
        <v>2.3046906252262057E-2</v>
      </c>
    </row>
    <row r="914" spans="1:21" x14ac:dyDescent="0.35">
      <c r="A914" s="54">
        <f>analisis_4_Recorriendo_6_Meses!Y914</f>
        <v>4.3112513144058902E-2</v>
      </c>
      <c r="B914" s="54">
        <f>analisis_4_Recorriendo_6_Meses!Z914</f>
        <v>1.050929668552957E-2</v>
      </c>
      <c r="D914" s="13">
        <v>2.864197530864189E-2</v>
      </c>
      <c r="E914" s="13">
        <v>3.4750613246116023E-2</v>
      </c>
      <c r="F914" s="56">
        <v>912</v>
      </c>
      <c r="R914" s="60">
        <f>(A914*$P$1)+(B914*$Q$1)</f>
        <v>2.6810904914794237E-2</v>
      </c>
      <c r="S914" s="60"/>
      <c r="T914" s="56">
        <v>912</v>
      </c>
      <c r="U914" s="61">
        <v>2.3078747628083467E-2</v>
      </c>
    </row>
    <row r="915" spans="1:21" x14ac:dyDescent="0.35">
      <c r="A915" s="54">
        <f>analisis_4_Recorriendo_6_Meses!Y915</f>
        <v>8.7365591397848795E-3</v>
      </c>
      <c r="B915" s="54">
        <f>analisis_4_Recorriendo_6_Meses!Z915</f>
        <v>-1.6800000000000068E-2</v>
      </c>
      <c r="D915" s="13">
        <v>2.8698553948832015E-2</v>
      </c>
      <c r="E915" s="13">
        <v>3.5491905354919077E-2</v>
      </c>
      <c r="F915" s="56">
        <v>913</v>
      </c>
      <c r="R915" s="60">
        <f>(A915*$P$1)+(B915*$Q$1)</f>
        <v>-4.0317204301075944E-3</v>
      </c>
      <c r="S915" s="60"/>
      <c r="T915" s="56">
        <v>913</v>
      </c>
      <c r="U915" s="61">
        <v>2.3268516495521033E-2</v>
      </c>
    </row>
    <row r="916" spans="1:21" x14ac:dyDescent="0.35">
      <c r="A916" s="54">
        <f>analisis_4_Recorriendo_6_Meses!Y916</f>
        <v>-2.198534310459694E-2</v>
      </c>
      <c r="B916" s="54">
        <f>analisis_4_Recorriendo_6_Meses!Z916</f>
        <v>6.9161920260374984E-3</v>
      </c>
      <c r="D916" s="13">
        <v>2.8853860539674012E-2</v>
      </c>
      <c r="E916" s="13">
        <v>3.551136363636364E-2</v>
      </c>
      <c r="F916" s="56">
        <v>914</v>
      </c>
      <c r="R916" s="60">
        <f>(A916*$P$1)+(B916*$Q$1)</f>
        <v>-7.5345755392797207E-3</v>
      </c>
      <c r="S916" s="60"/>
      <c r="T916" s="56">
        <v>914</v>
      </c>
      <c r="U916" s="61">
        <v>2.3361028909629052E-2</v>
      </c>
    </row>
    <row r="917" spans="1:21" x14ac:dyDescent="0.35">
      <c r="A917" s="54">
        <f>analisis_4_Recorriendo_6_Meses!Y917</f>
        <v>3.4059945504087679E-3</v>
      </c>
      <c r="B917" s="54">
        <f>analisis_4_Recorriendo_6_Meses!Z917</f>
        <v>-1.0909090909090893E-2</v>
      </c>
      <c r="D917" s="13">
        <v>2.8895974491829471E-2</v>
      </c>
      <c r="E917" s="13">
        <v>3.6337209302325583E-2</v>
      </c>
      <c r="F917" s="56">
        <v>915</v>
      </c>
      <c r="R917" s="60">
        <f>(A917*$P$1)+(B917*$Q$1)</f>
        <v>-3.7515481793410623E-3</v>
      </c>
      <c r="S917" s="60"/>
      <c r="T917" s="56">
        <v>915</v>
      </c>
      <c r="U917" s="61">
        <v>2.3416020577352842E-2</v>
      </c>
    </row>
    <row r="918" spans="1:21" x14ac:dyDescent="0.35">
      <c r="A918" s="54">
        <f>analisis_4_Recorriendo_6_Meses!Y918</f>
        <v>-2.2742701968771272E-2</v>
      </c>
      <c r="B918" s="54">
        <f>analisis_4_Recorriendo_6_Meses!Z918</f>
        <v>-8.1699346405227015E-4</v>
      </c>
      <c r="D918" s="13">
        <v>2.895752895752899E-2</v>
      </c>
      <c r="E918" s="13">
        <v>3.6706869428421565E-2</v>
      </c>
      <c r="F918" s="56">
        <v>916</v>
      </c>
      <c r="R918" s="60">
        <f>(A918*$P$1)+(B918*$Q$1)</f>
        <v>-1.1779847716411771E-2</v>
      </c>
      <c r="S918" s="60"/>
      <c r="T918" s="56">
        <v>916</v>
      </c>
      <c r="U918" s="61">
        <v>2.3932506887052341E-2</v>
      </c>
    </row>
    <row r="919" spans="1:21" x14ac:dyDescent="0.35">
      <c r="A919" s="54">
        <f>analisis_4_Recorriendo_6_Meses!Y919</f>
        <v>-2.4313997915943013E-2</v>
      </c>
      <c r="B919" s="54">
        <f>analisis_4_Recorriendo_6_Meses!Z919</f>
        <v>3.4750613246116023E-2</v>
      </c>
      <c r="D919" s="13">
        <v>2.9097963142579973E-2</v>
      </c>
      <c r="E919" s="13">
        <v>3.6878674505611851E-2</v>
      </c>
      <c r="F919" s="56">
        <v>917</v>
      </c>
      <c r="R919" s="60">
        <f>(A919*$P$1)+(B919*$Q$1)</f>
        <v>5.2183076650865051E-3</v>
      </c>
      <c r="S919" s="60"/>
      <c r="T919" s="56">
        <v>917</v>
      </c>
      <c r="U919" s="61">
        <v>2.4072649572649648E-2</v>
      </c>
    </row>
    <row r="920" spans="1:21" x14ac:dyDescent="0.35">
      <c r="A920" s="54">
        <f>analisis_4_Recorriendo_6_Meses!Y920</f>
        <v>2.1359914560341304E-3</v>
      </c>
      <c r="B920" s="54">
        <f>analisis_4_Recorriendo_6_Meses!Z920</f>
        <v>1.6199130778348485E-2</v>
      </c>
      <c r="D920" s="13">
        <v>2.9985721085197474E-2</v>
      </c>
      <c r="E920" s="13">
        <v>3.8013177901672579E-2</v>
      </c>
      <c r="F920" s="56">
        <v>918</v>
      </c>
      <c r="R920" s="60">
        <f>(A920*$P$1)+(B920*$Q$1)</f>
        <v>9.1675611171913082E-3</v>
      </c>
      <c r="S920" s="60"/>
      <c r="T920" s="56">
        <v>918</v>
      </c>
      <c r="U920" s="61">
        <v>2.4166543024901906E-2</v>
      </c>
    </row>
    <row r="921" spans="1:21" x14ac:dyDescent="0.35">
      <c r="A921" s="54">
        <f>analisis_4_Recorriendo_6_Meses!Y921</f>
        <v>-9.2362344582592546E-3</v>
      </c>
      <c r="B921" s="54">
        <f>analisis_4_Recorriendo_6_Meses!Z921</f>
        <v>7.7760497667183411E-4</v>
      </c>
      <c r="D921" s="13">
        <v>3.047294002925402E-2</v>
      </c>
      <c r="E921" s="13">
        <v>3.8575667655786405E-2</v>
      </c>
      <c r="F921" s="56">
        <v>919</v>
      </c>
      <c r="R921" s="60">
        <f>(A921*$P$1)+(B921*$Q$1)</f>
        <v>-4.2293147407937099E-3</v>
      </c>
      <c r="S921" s="60"/>
      <c r="T921" s="56">
        <v>919</v>
      </c>
      <c r="U921" s="61">
        <v>2.4230017858203737E-2</v>
      </c>
    </row>
    <row r="922" spans="1:21" x14ac:dyDescent="0.35">
      <c r="A922" s="54">
        <f>analisis_4_Recorriendo_6_Meses!Y922</f>
        <v>7.8881319469343448E-3</v>
      </c>
      <c r="B922" s="54">
        <f>analisis_4_Recorriendo_6_Meses!Z922</f>
        <v>-8.158508158508054E-3</v>
      </c>
      <c r="D922" s="13">
        <v>3.0560928433268825E-2</v>
      </c>
      <c r="E922" s="13">
        <v>3.9337474120082712E-2</v>
      </c>
      <c r="F922" s="56">
        <v>920</v>
      </c>
      <c r="R922" s="60">
        <f>(A922*$P$1)+(B922*$Q$1)</f>
        <v>-1.351881057868546E-4</v>
      </c>
      <c r="S922" s="60"/>
      <c r="T922" s="56">
        <v>920</v>
      </c>
      <c r="U922" s="61">
        <v>2.4681630783325685E-2</v>
      </c>
    </row>
    <row r="923" spans="1:21" x14ac:dyDescent="0.35">
      <c r="A923" s="54">
        <f>analisis_4_Recorriendo_6_Meses!Y923</f>
        <v>-2.7748132337246573E-2</v>
      </c>
      <c r="B923" s="54">
        <f>analisis_4_Recorriendo_6_Meses!Z923</f>
        <v>1.4884449667058323E-2</v>
      </c>
      <c r="D923" s="13">
        <v>3.0723714155666854E-2</v>
      </c>
      <c r="E923" s="13">
        <v>3.9511911679256224E-2</v>
      </c>
      <c r="F923" s="56">
        <v>921</v>
      </c>
      <c r="R923" s="60">
        <f>(A923*$P$1)+(B923*$Q$1)</f>
        <v>-6.431841335094125E-3</v>
      </c>
      <c r="S923" s="60"/>
      <c r="T923" s="56">
        <v>921</v>
      </c>
      <c r="U923" s="61">
        <v>2.4817254242015072E-2</v>
      </c>
    </row>
    <row r="924" spans="1:21" x14ac:dyDescent="0.35">
      <c r="A924" s="54">
        <f>analisis_4_Recorriendo_6_Meses!Y924</f>
        <v>-3.768752286864243E-2</v>
      </c>
      <c r="B924" s="54">
        <f>analisis_4_Recorriendo_6_Meses!Z924</f>
        <v>3.1262060980316433E-2</v>
      </c>
      <c r="D924" s="13">
        <v>3.1124048365427689E-2</v>
      </c>
      <c r="E924" s="13">
        <v>3.9588688946015402E-2</v>
      </c>
      <c r="F924" s="56">
        <v>922</v>
      </c>
      <c r="R924" s="60">
        <f>(A924*$P$1)+(B924*$Q$1)</f>
        <v>-3.2127309441629982E-3</v>
      </c>
      <c r="S924" s="60"/>
      <c r="T924" s="56">
        <v>922</v>
      </c>
      <c r="U924" s="61">
        <v>2.4893314366998587E-2</v>
      </c>
    </row>
    <row r="925" spans="1:21" x14ac:dyDescent="0.35">
      <c r="A925" s="54">
        <f>analisis_4_Recorriendo_6_Meses!Y925</f>
        <v>1.5209125475285117E-2</v>
      </c>
      <c r="B925" s="54">
        <f>analisis_4_Recorriendo_6_Meses!Z925</f>
        <v>-8.982035928143655E-3</v>
      </c>
      <c r="D925" s="13">
        <v>3.1482541499713836E-2</v>
      </c>
      <c r="E925" s="13">
        <v>4.0828062104657899E-2</v>
      </c>
      <c r="F925" s="56">
        <v>923</v>
      </c>
      <c r="R925" s="60">
        <f>(A925*$P$1)+(B925*$Q$1)</f>
        <v>3.1135447735707311E-3</v>
      </c>
      <c r="S925" s="60"/>
      <c r="T925" s="56">
        <v>923</v>
      </c>
      <c r="U925" s="61">
        <v>2.5254031966442513E-2</v>
      </c>
    </row>
    <row r="926" spans="1:21" x14ac:dyDescent="0.35">
      <c r="A926" s="54">
        <f>analisis_4_Recorriendo_6_Meses!Y926</f>
        <v>4.8689138576778652E-3</v>
      </c>
      <c r="B926" s="54">
        <f>analisis_4_Recorriendo_6_Meses!Z926</f>
        <v>1.2084592145015116E-2</v>
      </c>
      <c r="D926" s="13">
        <v>3.2156368221942018E-2</v>
      </c>
      <c r="E926" s="13">
        <v>4.1639127561136746E-2</v>
      </c>
      <c r="F926" s="56">
        <v>924</v>
      </c>
      <c r="R926" s="60">
        <f>(A926*$P$1)+(B926*$Q$1)</f>
        <v>8.4767530013464907E-3</v>
      </c>
      <c r="S926" s="60"/>
      <c r="T926" s="56">
        <v>924</v>
      </c>
      <c r="U926" s="61">
        <v>2.5750991287739881E-2</v>
      </c>
    </row>
    <row r="927" spans="1:21" x14ac:dyDescent="0.35">
      <c r="A927" s="54">
        <f>analisis_4_Recorriendo_6_Meses!Y927</f>
        <v>-5.5907566157286093E-3</v>
      </c>
      <c r="B927" s="54">
        <f>analisis_4_Recorriendo_6_Meses!Z927</f>
        <v>-1.1194029850746692E-3</v>
      </c>
      <c r="D927" s="13">
        <v>3.2333921222810084E-2</v>
      </c>
      <c r="E927" s="13">
        <v>4.1764705882352988E-2</v>
      </c>
      <c r="F927" s="56">
        <v>925</v>
      </c>
      <c r="R927" s="60">
        <f>(A927*$P$1)+(B927*$Q$1)</f>
        <v>-3.3550798004016395E-3</v>
      </c>
      <c r="S927" s="60"/>
      <c r="T927" s="56">
        <v>925</v>
      </c>
      <c r="U927" s="61">
        <v>2.5764138254420664E-2</v>
      </c>
    </row>
    <row r="928" spans="1:21" x14ac:dyDescent="0.35">
      <c r="A928" s="54">
        <f>analisis_4_Recorriendo_6_Meses!Y928</f>
        <v>-1.0494752623688198E-2</v>
      </c>
      <c r="B928" s="54">
        <f>analisis_4_Recorriendo_6_Meses!Z928</f>
        <v>-1.0459469555472587E-2</v>
      </c>
      <c r="D928" s="13">
        <v>3.2635983263598373E-2</v>
      </c>
      <c r="E928" s="13">
        <v>4.1855203619909617E-2</v>
      </c>
      <c r="F928" s="56">
        <v>926</v>
      </c>
      <c r="R928" s="60">
        <f>(A928*$P$1)+(B928*$Q$1)</f>
        <v>-1.0477111089580392E-2</v>
      </c>
      <c r="S928" s="60"/>
      <c r="T928" s="56">
        <v>926</v>
      </c>
      <c r="U928" s="61">
        <v>2.6099998630967701E-2</v>
      </c>
    </row>
    <row r="929" spans="1:21" x14ac:dyDescent="0.35">
      <c r="A929" s="54">
        <f>analisis_4_Recorriendo_6_Meses!Y929</f>
        <v>-1.0606060606060515E-2</v>
      </c>
      <c r="B929" s="54">
        <f>analisis_4_Recorriendo_6_Meses!Z929</f>
        <v>3.3597583993960005E-2</v>
      </c>
      <c r="D929" s="13">
        <v>3.2692732493925264E-2</v>
      </c>
      <c r="E929" s="13">
        <v>4.2804428044280446E-2</v>
      </c>
      <c r="F929" s="56">
        <v>927</v>
      </c>
      <c r="R929" s="60">
        <f>(A929*$P$1)+(B929*$Q$1)</f>
        <v>1.1495761693949745E-2</v>
      </c>
      <c r="S929" s="60"/>
      <c r="T929" s="56">
        <v>927</v>
      </c>
      <c r="U929" s="61">
        <v>2.6196286186225513E-2</v>
      </c>
    </row>
    <row r="930" spans="1:21" x14ac:dyDescent="0.35">
      <c r="A930" s="54">
        <f>analisis_4_Recorriendo_6_Meses!Y930</f>
        <v>1.875957120980086E-2</v>
      </c>
      <c r="B930" s="54">
        <f>analisis_4_Recorriendo_6_Meses!Z930</f>
        <v>-2.1913805697589404E-2</v>
      </c>
      <c r="D930" s="13">
        <v>3.276393167180066E-2</v>
      </c>
      <c r="E930" s="13">
        <v>4.3529411764705789E-2</v>
      </c>
      <c r="F930" s="56">
        <v>928</v>
      </c>
      <c r="R930" s="60">
        <f>(A930*$P$1)+(B930*$Q$1)</f>
        <v>-1.5771172438942722E-3</v>
      </c>
      <c r="S930" s="60"/>
      <c r="T930" s="56">
        <v>928</v>
      </c>
      <c r="U930" s="61">
        <v>2.6378088569788072E-2</v>
      </c>
    </row>
    <row r="931" spans="1:21" x14ac:dyDescent="0.35">
      <c r="A931" s="54">
        <f>analisis_4_Recorriendo_6_Meses!Y931</f>
        <v>-7.5159714393085043E-3</v>
      </c>
      <c r="B931" s="54">
        <f>analisis_4_Recorriendo_6_Meses!Z931</f>
        <v>1.4936519790888669E-2</v>
      </c>
      <c r="D931" s="13">
        <v>3.3321882514599756E-2</v>
      </c>
      <c r="E931" s="13">
        <v>4.4506258692628566E-2</v>
      </c>
      <c r="F931" s="56">
        <v>929</v>
      </c>
      <c r="R931" s="60">
        <f>(A931*$P$1)+(B931*$Q$1)</f>
        <v>3.7102741757900825E-3</v>
      </c>
      <c r="S931" s="60"/>
      <c r="T931" s="56">
        <v>929</v>
      </c>
      <c r="U931" s="61">
        <v>2.6683666683001511E-2</v>
      </c>
    </row>
    <row r="932" spans="1:21" x14ac:dyDescent="0.35">
      <c r="A932" s="54">
        <f>analisis_4_Recorriendo_6_Meses!Y932</f>
        <v>-1.1359333585763398E-3</v>
      </c>
      <c r="B932" s="54">
        <f>analisis_4_Recorriendo_6_Meses!Z932</f>
        <v>1.1037527593819011E-2</v>
      </c>
      <c r="D932" s="13">
        <v>3.5156249999999861E-2</v>
      </c>
      <c r="E932" s="13">
        <v>4.4598231449442527E-2</v>
      </c>
      <c r="F932" s="56">
        <v>930</v>
      </c>
      <c r="R932" s="60">
        <f>(A932*$P$1)+(B932*$Q$1)</f>
        <v>4.9507971176213361E-3</v>
      </c>
      <c r="S932" s="60"/>
      <c r="T932" s="56">
        <v>930</v>
      </c>
      <c r="U932" s="61">
        <v>2.6810904914794237E-2</v>
      </c>
    </row>
    <row r="933" spans="1:21" x14ac:dyDescent="0.35">
      <c r="A933" s="54">
        <f>analisis_4_Recorriendo_6_Meses!Y933</f>
        <v>5.3070507960576415E-3</v>
      </c>
      <c r="B933" s="54">
        <f>analisis_4_Recorriendo_6_Meses!Z933</f>
        <v>-3.9301310043668186E-2</v>
      </c>
      <c r="D933" s="13">
        <v>3.5703100532414676E-2</v>
      </c>
      <c r="E933" s="13">
        <v>4.4678055190538746E-2</v>
      </c>
      <c r="F933" s="56">
        <v>931</v>
      </c>
      <c r="R933" s="60">
        <f>(A933*$P$1)+(B933*$Q$1)</f>
        <v>-1.6997129623805271E-2</v>
      </c>
      <c r="S933" s="60"/>
      <c r="T933" s="56">
        <v>931</v>
      </c>
      <c r="U933" s="61">
        <v>2.6864741215110625E-2</v>
      </c>
    </row>
    <row r="934" spans="1:21" x14ac:dyDescent="0.35">
      <c r="A934" s="54">
        <f>analisis_4_Recorriendo_6_Meses!Y934</f>
        <v>-1.2066365007541489E-2</v>
      </c>
      <c r="B934" s="54">
        <f>analisis_4_Recorriendo_6_Meses!Z934</f>
        <v>1.7424242424242457E-2</v>
      </c>
      <c r="D934" s="13">
        <v>3.5836709255219645E-2</v>
      </c>
      <c r="E934" s="13">
        <v>4.492187499999991E-2</v>
      </c>
      <c r="F934" s="56">
        <v>932</v>
      </c>
      <c r="R934" s="60">
        <f>(A934*$P$1)+(B934*$Q$1)</f>
        <v>2.6789387083504838E-3</v>
      </c>
      <c r="S934" s="60"/>
      <c r="T934" s="56">
        <v>932</v>
      </c>
      <c r="U934" s="61">
        <v>2.7056362694721364E-2</v>
      </c>
    </row>
    <row r="935" spans="1:21" x14ac:dyDescent="0.35">
      <c r="A935" s="54">
        <f>analisis_4_Recorriendo_6_Meses!Y935</f>
        <v>-1.3358778625954117E-2</v>
      </c>
      <c r="B935" s="54">
        <f>analisis_4_Recorriendo_6_Meses!Z935</f>
        <v>-8.56291883842146E-3</v>
      </c>
      <c r="D935" s="13">
        <v>3.6569148936170262E-2</v>
      </c>
      <c r="E935" s="13">
        <v>4.6212121212121308E-2</v>
      </c>
      <c r="F935" s="56">
        <v>933</v>
      </c>
      <c r="R935" s="60">
        <f>(A935*$P$1)+(B935*$Q$1)</f>
        <v>-1.0960848732187788E-2</v>
      </c>
      <c r="S935" s="60"/>
      <c r="T935" s="56">
        <v>933</v>
      </c>
      <c r="U935" s="61">
        <v>2.7742649773821709E-2</v>
      </c>
    </row>
    <row r="936" spans="1:21" x14ac:dyDescent="0.35">
      <c r="A936" s="54">
        <f>analisis_4_Recorriendo_6_Meses!Y936</f>
        <v>-3.2882011605415915E-2</v>
      </c>
      <c r="B936" s="54">
        <f>analisis_4_Recorriendo_6_Meses!Z936</f>
        <v>2.1779947427713175E-2</v>
      </c>
      <c r="D936" s="13">
        <v>3.6607970342910232E-2</v>
      </c>
      <c r="E936" s="13">
        <v>4.669647292598119E-2</v>
      </c>
      <c r="F936" s="56">
        <v>934</v>
      </c>
      <c r="R936" s="60">
        <f>(A936*$P$1)+(B936*$Q$1)</f>
        <v>-5.5510320888513699E-3</v>
      </c>
      <c r="S936" s="60"/>
      <c r="T936" s="56">
        <v>934</v>
      </c>
      <c r="U936" s="61">
        <v>2.8395818684046201E-2</v>
      </c>
    </row>
    <row r="937" spans="1:21" x14ac:dyDescent="0.35">
      <c r="A937" s="54">
        <f>analisis_4_Recorriendo_6_Meses!Y937</f>
        <v>-4.0000000000006252E-4</v>
      </c>
      <c r="B937" s="54">
        <f>analisis_4_Recorriendo_6_Meses!Z937</f>
        <v>-4.0058801911062106E-2</v>
      </c>
      <c r="D937" s="13">
        <v>3.6666666666666715E-2</v>
      </c>
      <c r="E937" s="13">
        <v>4.7099652949925595E-2</v>
      </c>
      <c r="F937" s="56">
        <v>935</v>
      </c>
      <c r="R937" s="60">
        <f>(A937*$P$1)+(B937*$Q$1)</f>
        <v>-2.0229400955531083E-2</v>
      </c>
      <c r="S937" s="60"/>
      <c r="T937" s="56">
        <v>935</v>
      </c>
      <c r="U937" s="61">
        <v>2.8818259601805684E-2</v>
      </c>
    </row>
    <row r="938" spans="1:21" x14ac:dyDescent="0.35">
      <c r="A938" s="54">
        <f>analisis_4_Recorriendo_6_Meses!Y938</f>
        <v>-8.0032012805121774E-3</v>
      </c>
      <c r="B938" s="54">
        <f>analisis_4_Recorriendo_6_Meses!Z938</f>
        <v>1.1485451761101678E-3</v>
      </c>
      <c r="D938" s="13">
        <v>3.710980135341619E-2</v>
      </c>
      <c r="E938" s="13">
        <v>4.7112462006078965E-2</v>
      </c>
      <c r="F938" s="56">
        <v>936</v>
      </c>
      <c r="R938" s="60">
        <f>(A938*$P$1)+(B938*$Q$1)</f>
        <v>-3.4273280522010047E-3</v>
      </c>
      <c r="S938" s="60"/>
      <c r="T938" s="56">
        <v>936</v>
      </c>
      <c r="U938" s="61">
        <v>2.8861660805160758E-2</v>
      </c>
    </row>
    <row r="939" spans="1:21" x14ac:dyDescent="0.35">
      <c r="A939" s="54">
        <f>analisis_4_Recorriendo_6_Meses!Y939</f>
        <v>2.1782977006857569E-2</v>
      </c>
      <c r="B939" s="54">
        <f>analisis_4_Recorriendo_6_Meses!Z939</f>
        <v>5.7361376673040971E-3</v>
      </c>
      <c r="D939" s="13">
        <v>3.7249283667621882E-2</v>
      </c>
      <c r="E939" s="13">
        <v>4.8171793383633095E-2</v>
      </c>
      <c r="F939" s="56">
        <v>937</v>
      </c>
      <c r="R939" s="60">
        <f>(A939*$P$1)+(B939*$Q$1)</f>
        <v>1.3759557337080832E-2</v>
      </c>
      <c r="S939" s="60"/>
      <c r="T939" s="56">
        <v>937</v>
      </c>
      <c r="U939" s="61">
        <v>2.9002806066334867E-2</v>
      </c>
    </row>
    <row r="940" spans="1:21" x14ac:dyDescent="0.35">
      <c r="A940" s="54">
        <f>analisis_4_Recorriendo_6_Meses!Y940</f>
        <v>5.9218318199763973E-3</v>
      </c>
      <c r="B940" s="54">
        <f>analisis_4_Recorriendo_6_Meses!Z940</f>
        <v>-3.3079847908745283E-2</v>
      </c>
      <c r="D940" s="13">
        <v>3.7642045454545366E-2</v>
      </c>
      <c r="E940" s="13">
        <v>4.9041713641488224E-2</v>
      </c>
      <c r="F940" s="56">
        <v>938</v>
      </c>
      <c r="R940" s="60">
        <f>(A940*$P$1)+(B940*$Q$1)</f>
        <v>-1.3579008044384442E-2</v>
      </c>
      <c r="S940" s="60"/>
      <c r="T940" s="56">
        <v>938</v>
      </c>
      <c r="U940" s="61">
        <v>2.9605106203627909E-2</v>
      </c>
    </row>
    <row r="941" spans="1:21" x14ac:dyDescent="0.35">
      <c r="A941" s="54">
        <f>analisis_4_Recorriendo_6_Meses!Y941</f>
        <v>2.1585557299843041E-2</v>
      </c>
      <c r="B941" s="54">
        <f>analisis_4_Recorriendo_6_Meses!Z941</f>
        <v>2.2021234762091967E-2</v>
      </c>
      <c r="D941" s="13">
        <v>3.7711728986896766E-2</v>
      </c>
      <c r="E941" s="13">
        <v>4.9145299145299241E-2</v>
      </c>
      <c r="F941" s="56">
        <v>939</v>
      </c>
      <c r="R941" s="60">
        <f>(A941*$P$1)+(B941*$Q$1)</f>
        <v>2.1803396030967502E-2</v>
      </c>
      <c r="S941" s="60"/>
      <c r="T941" s="56">
        <v>939</v>
      </c>
      <c r="U941" s="61">
        <v>2.9706978055894659E-2</v>
      </c>
    </row>
    <row r="942" spans="1:21" x14ac:dyDescent="0.35">
      <c r="A942" s="54">
        <f>analisis_4_Recorriendo_6_Meses!Y942</f>
        <v>1.0756819054936518E-2</v>
      </c>
      <c r="B942" s="54">
        <f>analisis_4_Recorriendo_6_Meses!Z942</f>
        <v>7.6952674105437192E-4</v>
      </c>
      <c r="D942" s="13">
        <v>3.7837837837837812E-2</v>
      </c>
      <c r="E942" s="13">
        <v>4.9180327868852507E-2</v>
      </c>
      <c r="F942" s="56">
        <v>940</v>
      </c>
      <c r="R942" s="60">
        <f>(A942*$P$1)+(B942*$Q$1)</f>
        <v>5.7631728979954449E-3</v>
      </c>
      <c r="S942" s="60"/>
      <c r="T942" s="56">
        <v>940</v>
      </c>
      <c r="U942" s="61">
        <v>3.0154044085495151E-2</v>
      </c>
    </row>
    <row r="943" spans="1:21" x14ac:dyDescent="0.35">
      <c r="A943" s="54">
        <f>analisis_4_Recorriendo_6_Meses!Y943</f>
        <v>-4.5610034207524686E-3</v>
      </c>
      <c r="B943" s="54">
        <f>analisis_4_Recorriendo_6_Meses!Z943</f>
        <v>4.4598231449442527E-2</v>
      </c>
      <c r="D943" s="13">
        <v>3.8302752293578018E-2</v>
      </c>
      <c r="E943" s="13">
        <v>4.9710424710424771E-2</v>
      </c>
      <c r="F943" s="56">
        <v>941</v>
      </c>
      <c r="R943" s="60">
        <f>(A943*$P$1)+(B943*$Q$1)</f>
        <v>2.0018614014345029E-2</v>
      </c>
      <c r="S943" s="60"/>
      <c r="T943" s="56">
        <v>941</v>
      </c>
      <c r="U943" s="61">
        <v>3.0372051775864786E-2</v>
      </c>
    </row>
    <row r="944" spans="1:21" x14ac:dyDescent="0.35">
      <c r="A944" s="54">
        <f>analisis_4_Recorriendo_6_Meses!Y944</f>
        <v>-3.8182512409322498E-4</v>
      </c>
      <c r="B944" s="54">
        <f>analisis_4_Recorriendo_6_Meses!Z944</f>
        <v>-1.5826278984173839E-2</v>
      </c>
      <c r="D944" s="13">
        <v>3.8674033149171255E-2</v>
      </c>
      <c r="E944" s="13">
        <v>4.9764274489261358E-2</v>
      </c>
      <c r="F944" s="56">
        <v>942</v>
      </c>
      <c r="R944" s="60">
        <f>(A944*$P$1)+(B944*$Q$1)</f>
        <v>-8.1040520541335315E-3</v>
      </c>
      <c r="S944" s="60"/>
      <c r="T944" s="56">
        <v>942</v>
      </c>
      <c r="U944" s="61">
        <v>3.0444240166790912E-2</v>
      </c>
    </row>
    <row r="945" spans="1:21" x14ac:dyDescent="0.35">
      <c r="A945" s="54">
        <f>analisis_4_Recorriendo_6_Meses!Y945</f>
        <v>-3.819709702062643E-2</v>
      </c>
      <c r="B945" s="54">
        <f>analisis_4_Recorriendo_6_Meses!Z945</f>
        <v>6.357516828721081E-3</v>
      </c>
      <c r="D945" s="13">
        <v>3.9279869067103082E-2</v>
      </c>
      <c r="E945" s="13">
        <v>5.0274941084053323E-2</v>
      </c>
      <c r="F945" s="56">
        <v>943</v>
      </c>
      <c r="R945" s="60">
        <f>(A945*$P$1)+(B945*$Q$1)</f>
        <v>-1.5919790095952676E-2</v>
      </c>
      <c r="S945" s="60"/>
      <c r="T945" s="56">
        <v>943</v>
      </c>
      <c r="U945" s="61">
        <v>3.1044582105224625E-2</v>
      </c>
    </row>
    <row r="946" spans="1:21" x14ac:dyDescent="0.35">
      <c r="A946" s="54">
        <f>analisis_4_Recorriendo_6_Meses!Y946</f>
        <v>0</v>
      </c>
      <c r="B946" s="54">
        <f>analisis_4_Recorriendo_6_Meses!Z946</f>
        <v>3.7160906726124644E-3</v>
      </c>
      <c r="D946" s="13">
        <v>3.9532163742690002E-2</v>
      </c>
      <c r="E946" s="13">
        <v>5.0355450236966914E-2</v>
      </c>
      <c r="F946" s="56">
        <v>944</v>
      </c>
      <c r="R946" s="60">
        <f>(A946*$P$1)+(B946*$Q$1)</f>
        <v>1.8580453363062322E-3</v>
      </c>
      <c r="S946" s="60"/>
      <c r="T946" s="56">
        <v>944</v>
      </c>
      <c r="U946" s="61">
        <v>3.2243882162346443E-2</v>
      </c>
    </row>
    <row r="947" spans="1:21" x14ac:dyDescent="0.35">
      <c r="A947" s="54">
        <f>analisis_4_Recorriendo_6_Meses!Y947</f>
        <v>-7.9428117553612284E-4</v>
      </c>
      <c r="B947" s="54">
        <f>analisis_4_Recorriendo_6_Meses!Z947</f>
        <v>-1.3698630136986337E-2</v>
      </c>
      <c r="D947" s="13">
        <v>4.1937513105472848E-2</v>
      </c>
      <c r="E947" s="13">
        <v>5.1782111634162839E-2</v>
      </c>
      <c r="F947" s="56">
        <v>945</v>
      </c>
      <c r="R947" s="60">
        <f>(A947*$P$1)+(B947*$Q$1)</f>
        <v>-7.24645565626123E-3</v>
      </c>
      <c r="S947" s="60"/>
      <c r="T947" s="56">
        <v>945</v>
      </c>
      <c r="U947" s="61">
        <v>3.2763975155279498E-2</v>
      </c>
    </row>
    <row r="948" spans="1:21" x14ac:dyDescent="0.35">
      <c r="A948" s="54">
        <f>analisis_4_Recorriendo_6_Meses!Y948</f>
        <v>2.3847376788553316E-2</v>
      </c>
      <c r="B948" s="54">
        <f>analisis_4_Recorriendo_6_Meses!Z948</f>
        <v>5.2552552552552765E-3</v>
      </c>
      <c r="D948" s="13">
        <v>4.3095312991506686E-2</v>
      </c>
      <c r="E948" s="13">
        <v>5.2013422818791934E-2</v>
      </c>
      <c r="F948" s="56">
        <v>946</v>
      </c>
      <c r="R948" s="60">
        <f>(A948*$P$1)+(B948*$Q$1)</f>
        <v>1.4551316021904296E-2</v>
      </c>
      <c r="S948" s="60"/>
      <c r="T948" s="56">
        <v>946</v>
      </c>
      <c r="U948" s="61">
        <v>3.4242019414549282E-2</v>
      </c>
    </row>
    <row r="949" spans="1:21" x14ac:dyDescent="0.35">
      <c r="A949" s="54">
        <f>analisis_4_Recorriendo_6_Meses!Y949</f>
        <v>-1.5527950310560052E-3</v>
      </c>
      <c r="B949" s="54">
        <f>analisis_4_Recorriendo_6_Meses!Z949</f>
        <v>8.2150858849887546E-3</v>
      </c>
      <c r="D949" s="13">
        <v>4.3112513144058902E-2</v>
      </c>
      <c r="E949" s="13">
        <v>5.2953156822810543E-2</v>
      </c>
      <c r="F949" s="56">
        <v>947</v>
      </c>
      <c r="R949" s="60">
        <f>(A949*$P$1)+(B949*$Q$1)</f>
        <v>3.3311454269663748E-3</v>
      </c>
      <c r="S949" s="60"/>
      <c r="T949" s="56">
        <v>947</v>
      </c>
      <c r="U949" s="61">
        <v>3.5311816230753128E-2</v>
      </c>
    </row>
    <row r="950" spans="1:21" x14ac:dyDescent="0.35">
      <c r="A950" s="54">
        <f>analisis_4_Recorriendo_6_Meses!Y950</f>
        <v>-1.0886469673405817E-2</v>
      </c>
      <c r="B950" s="54">
        <f>analisis_4_Recorriendo_6_Meses!Z950</f>
        <v>-7.4074074074072498E-4</v>
      </c>
      <c r="D950" s="13">
        <v>4.3336058871627094E-2</v>
      </c>
      <c r="E950" s="13">
        <v>5.4621848739495805E-2</v>
      </c>
      <c r="F950" s="56">
        <v>948</v>
      </c>
      <c r="R950" s="60">
        <f>(A950*$P$1)+(B950*$Q$1)</f>
        <v>-5.8136052070732712E-3</v>
      </c>
      <c r="S950" s="60"/>
      <c r="T950" s="56">
        <v>948</v>
      </c>
      <c r="U950" s="61">
        <v>3.7979353317934401E-2</v>
      </c>
    </row>
    <row r="951" spans="1:21" x14ac:dyDescent="0.35">
      <c r="A951" s="54">
        <f>analisis_4_Recorriendo_6_Meses!Y951</f>
        <v>1.336477987421383E-2</v>
      </c>
      <c r="B951" s="54">
        <f>analisis_4_Recorriendo_6_Meses!Z951</f>
        <v>1.2972572275759743E-2</v>
      </c>
      <c r="D951" s="13">
        <v>4.6537032991042067E-2</v>
      </c>
      <c r="E951" s="13">
        <v>5.6778169014084626E-2</v>
      </c>
      <c r="F951" s="56">
        <v>949</v>
      </c>
      <c r="R951" s="60">
        <f>(A951*$P$1)+(B951*$Q$1)</f>
        <v>1.3168676074986787E-2</v>
      </c>
      <c r="S951" s="60"/>
      <c r="T951" s="56">
        <v>949</v>
      </c>
      <c r="U951" s="61">
        <v>3.8872350275282963E-2</v>
      </c>
    </row>
    <row r="952" spans="1:21" x14ac:dyDescent="0.35">
      <c r="A952" s="54">
        <f>analisis_4_Recorriendo_6_Meses!Y952</f>
        <v>-1.4740108611326708E-2</v>
      </c>
      <c r="B952" s="54">
        <f>analisis_4_Recorriendo_6_Meses!Z952</f>
        <v>-3.6589828027800992E-4</v>
      </c>
      <c r="D952" s="13">
        <v>4.8089591567852467E-2</v>
      </c>
      <c r="E952" s="13">
        <v>5.7591623036649317E-2</v>
      </c>
      <c r="F952" s="56">
        <v>950</v>
      </c>
      <c r="R952" s="60">
        <f>(A952*$P$1)+(B952*$Q$1)</f>
        <v>-7.5530034458023594E-3</v>
      </c>
      <c r="S952" s="60"/>
      <c r="T952" s="56">
        <v>950</v>
      </c>
      <c r="U952" s="61">
        <v>3.9615730039981575E-2</v>
      </c>
    </row>
    <row r="953" spans="1:21" x14ac:dyDescent="0.35">
      <c r="A953" s="54">
        <f>analisis_4_Recorriendo_6_Meses!Y953</f>
        <v>1.5748031496064057E-3</v>
      </c>
      <c r="B953" s="54">
        <f>analisis_4_Recorriendo_6_Meses!Z953</f>
        <v>-1.9399707174231375E-2</v>
      </c>
      <c r="D953" s="13">
        <v>4.9425861208187635E-2</v>
      </c>
      <c r="E953" s="13">
        <v>5.8782365290412995E-2</v>
      </c>
      <c r="F953" s="56">
        <v>951</v>
      </c>
      <c r="R953" s="60">
        <f>(A953*$P$1)+(B953*$Q$1)</f>
        <v>-8.9124520123124839E-3</v>
      </c>
      <c r="S953" s="60"/>
      <c r="T953" s="56">
        <v>951</v>
      </c>
      <c r="U953" s="61">
        <v>3.980930787589497E-2</v>
      </c>
    </row>
    <row r="954" spans="1:21" x14ac:dyDescent="0.35">
      <c r="A954" s="54">
        <f>analisis_4_Recorriendo_6_Meses!Y954</f>
        <v>-7.0754716981131964E-3</v>
      </c>
      <c r="B954" s="54">
        <f>analisis_4_Recorriendo_6_Meses!Z954</f>
        <v>-2.9861888764463715E-3</v>
      </c>
      <c r="D954" s="13">
        <v>5.1112288135593216E-2</v>
      </c>
      <c r="E954" s="13">
        <v>6.0460652591170901E-2</v>
      </c>
      <c r="F954" s="56">
        <v>952</v>
      </c>
      <c r="R954" s="60">
        <f>(A954*$P$1)+(B954*$Q$1)</f>
        <v>-5.0308302872797842E-3</v>
      </c>
      <c r="S954" s="60"/>
      <c r="T954" s="56">
        <v>952</v>
      </c>
      <c r="U954" s="61">
        <v>4.0156580355154001E-2</v>
      </c>
    </row>
    <row r="955" spans="1:21" x14ac:dyDescent="0.35">
      <c r="A955" s="54">
        <f>analisis_4_Recorriendo_6_Meses!Y955</f>
        <v>1.5835312747426423E-3</v>
      </c>
      <c r="B955" s="54">
        <f>analisis_4_Recorriendo_6_Meses!Z955</f>
        <v>-6.3646574316735946E-3</v>
      </c>
      <c r="D955" s="13">
        <v>5.2205412316215699E-2</v>
      </c>
      <c r="E955" s="13">
        <v>6.4393939393939365E-2</v>
      </c>
      <c r="F955" s="56">
        <v>953</v>
      </c>
      <c r="R955" s="60">
        <f>(A955*$P$1)+(B955*$Q$1)</f>
        <v>-2.3905630784654764E-3</v>
      </c>
      <c r="S955" s="60"/>
      <c r="T955" s="56">
        <v>953</v>
      </c>
      <c r="U955" s="61">
        <v>4.0332457734306632E-2</v>
      </c>
    </row>
    <row r="956" spans="1:21" x14ac:dyDescent="0.35">
      <c r="A956" s="54">
        <f>analisis_4_Recorriendo_6_Meses!Y956</f>
        <v>-1.3833992094861716E-2</v>
      </c>
      <c r="B956" s="54">
        <f>analisis_4_Recorriendo_6_Meses!Z956</f>
        <v>-3.8809344385832618E-2</v>
      </c>
      <c r="D956" s="13">
        <v>5.3863683447275622E-2</v>
      </c>
      <c r="E956" s="13">
        <v>6.4699792960662528E-2</v>
      </c>
      <c r="F956" s="56">
        <v>954</v>
      </c>
      <c r="R956" s="60">
        <f>(A956*$P$1)+(B956*$Q$1)</f>
        <v>-2.6321668240347165E-2</v>
      </c>
      <c r="S956" s="60"/>
      <c r="T956" s="56">
        <v>954</v>
      </c>
      <c r="U956" s="61">
        <v>4.0505244761915665E-2</v>
      </c>
    </row>
    <row r="957" spans="1:21" x14ac:dyDescent="0.35">
      <c r="A957" s="54">
        <f>analisis_4_Recorriendo_6_Meses!Y957</f>
        <v>-2.004008016032064E-2</v>
      </c>
      <c r="B957" s="54">
        <f>analisis_4_Recorriendo_6_Meses!Z957</f>
        <v>1.0584084672677364E-2</v>
      </c>
      <c r="D957" s="13">
        <v>5.4184226369656967E-2</v>
      </c>
      <c r="E957" s="13">
        <v>6.6568047337278141E-2</v>
      </c>
      <c r="F957" s="56">
        <v>955</v>
      </c>
      <c r="R957" s="60">
        <f>(A957*$P$1)+(B957*$Q$1)</f>
        <v>-4.7279977438216382E-3</v>
      </c>
      <c r="S957" s="60"/>
      <c r="T957" s="56">
        <v>955</v>
      </c>
      <c r="U957" s="61">
        <v>4.3052195119604821E-2</v>
      </c>
    </row>
    <row r="958" spans="1:21" x14ac:dyDescent="0.35">
      <c r="A958" s="54">
        <f>analisis_4_Recorriendo_6_Meses!Y958</f>
        <v>-1.758691206543966E-2</v>
      </c>
      <c r="B958" s="54">
        <f>analisis_4_Recorriendo_6_Meses!Z958</f>
        <v>-7.370054305663354E-3</v>
      </c>
      <c r="D958" s="13">
        <v>5.5484963998305901E-2</v>
      </c>
      <c r="E958" s="13">
        <v>6.6625916870415636E-2</v>
      </c>
      <c r="F958" s="56">
        <v>956</v>
      </c>
      <c r="R958" s="60">
        <f>(A958*$P$1)+(B958*$Q$1)</f>
        <v>-1.2478483185551507E-2</v>
      </c>
      <c r="S958" s="60"/>
      <c r="T958" s="56">
        <v>956</v>
      </c>
      <c r="U958" s="61">
        <v>4.851685709173631E-2</v>
      </c>
    </row>
    <row r="959" spans="1:21" x14ac:dyDescent="0.35">
      <c r="A959" s="54">
        <f>analisis_4_Recorriendo_6_Meses!Y959</f>
        <v>-4.163197335552877E-4</v>
      </c>
      <c r="B959" s="54">
        <f>analisis_4_Recorriendo_6_Meses!Z959</f>
        <v>-1.5631105900742145E-3</v>
      </c>
      <c r="D959" s="13">
        <v>5.68209649767328E-2</v>
      </c>
      <c r="E959" s="13">
        <v>8.2933516106922608E-2</v>
      </c>
      <c r="F959" s="56">
        <v>957</v>
      </c>
      <c r="R959" s="60">
        <f>(A959*$P$1)+(B959*$Q$1)</f>
        <v>-9.89715161814751E-4</v>
      </c>
      <c r="S959" s="60"/>
      <c r="T959" s="56">
        <v>957</v>
      </c>
      <c r="U959" s="61">
        <v>6.8558871238289784E-2</v>
      </c>
    </row>
    <row r="960" spans="1:21" x14ac:dyDescent="0.35">
      <c r="A960" s="54">
        <f>analisis_4_Recorriendo_6_Meses!Y960</f>
        <v>-2.4573094543940018E-2</v>
      </c>
      <c r="B960" s="54">
        <f>analisis_4_Recorriendo_6_Meses!Z960</f>
        <v>1.9569471624266421E-3</v>
      </c>
      <c r="D960" s="13">
        <v>5.6988220312002631E-2</v>
      </c>
      <c r="E960" s="13">
        <v>9.4087730451366841E-2</v>
      </c>
      <c r="F960" s="56">
        <v>958</v>
      </c>
      <c r="R960" s="60">
        <f>(A960*$P$1)+(B960*$Q$1)</f>
        <v>-1.1308073690756688E-2</v>
      </c>
      <c r="S960" s="60"/>
      <c r="T960" s="56">
        <v>958</v>
      </c>
      <c r="U960" s="61">
        <v>7.059780433912699E-2</v>
      </c>
    </row>
    <row r="961" spans="1:21" x14ac:dyDescent="0.35">
      <c r="A961" s="54">
        <f>analisis_4_Recorriendo_6_Meses!Y961</f>
        <v>-2.1349274124679761E-2</v>
      </c>
      <c r="B961" s="54">
        <f>analisis_4_Recorriendo_6_Meses!Z961</f>
        <v>-9.765625E-3</v>
      </c>
      <c r="D961" s="13">
        <v>5.9834368530020721E-2</v>
      </c>
      <c r="E961" s="13">
        <v>0.10079999999999999</v>
      </c>
      <c r="F961" s="56">
        <v>959</v>
      </c>
      <c r="R961" s="60">
        <f>(A961*$P$1)+(B961*$Q$1)</f>
        <v>-1.555744956233988E-2</v>
      </c>
      <c r="S961" s="60"/>
      <c r="T961" s="56">
        <v>959</v>
      </c>
      <c r="U961" s="61">
        <v>7.5537975381684733E-2</v>
      </c>
    </row>
    <row r="962" spans="1:21" x14ac:dyDescent="0.35">
      <c r="A962" s="54">
        <f>analisis_4_Recorriendo_6_Meses!Y962</f>
        <v>2.2251308900523473E-2</v>
      </c>
      <c r="B962" s="54">
        <f>analisis_4_Recorriendo_6_Meses!Z962</f>
        <v>-8.6785009861933896E-3</v>
      </c>
      <c r="D962" s="13">
        <v>0.12587625723864659</v>
      </c>
      <c r="E962" s="13">
        <v>0.1231884057971014</v>
      </c>
      <c r="F962" s="56">
        <v>960</v>
      </c>
      <c r="R962" s="60">
        <f>(A962*$P$1)+(B962*$Q$1)</f>
        <v>6.7864039571650416E-3</v>
      </c>
      <c r="S962" s="60"/>
      <c r="T962" s="56">
        <v>960</v>
      </c>
      <c r="U962" s="61">
        <v>8.1106733270486092E-2</v>
      </c>
    </row>
  </sheetData>
  <sortState xmlns:xlrd2="http://schemas.microsoft.com/office/spreadsheetml/2017/richdata2" ref="U3:U962">
    <sortCondition ref="U3:U962"/>
  </sortState>
  <mergeCells count="3">
    <mergeCell ref="A1:B1"/>
    <mergeCell ref="D1:E1"/>
    <mergeCell ref="N1:O1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LL</vt:lpstr>
      <vt:lpstr>analisis_1-5-anios</vt:lpstr>
      <vt:lpstr>analisis_2-solver-4anios_CONSAR</vt:lpstr>
      <vt:lpstr>analisis_3-Recorriendo_6_Meses</vt:lpstr>
      <vt:lpstr>analisis_4_Recorriendo_6_Meses</vt:lpstr>
      <vt:lpstr>VaR_historic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sús Cuauhtémoc Téllez Gaytán</dc:creator>
  <cp:lastModifiedBy>Enrique Garcia</cp:lastModifiedBy>
  <dcterms:created xsi:type="dcterms:W3CDTF">2025-05-09T19:37:13Z</dcterms:created>
  <dcterms:modified xsi:type="dcterms:W3CDTF">2025-05-11T15:55:22Z</dcterms:modified>
</cp:coreProperties>
</file>